"AED996" s="11">
        <v>0</v>
      </c>
      <c r="AEE996" s="11">
        <v>0</v>
      </c>
      <c r="AEF996" s="11">
        <v>0</v>
      </c>
      <c r="AEG996" s="11">
        <v>0</v>
      </c>
      <c r="AEH996" s="11">
        <v>0</v>
      </c>
      <c r="AEI996" s="11">
        <v>0</v>
      </c>
      <c r="AEJ996" s="11">
        <v>0</v>
      </c>
      <c r="AEK996" s="11">
        <v>0</v>
      </c>
      <c r="AEL996" s="11">
        <v>0</v>
      </c>
      <c r="AEM996" s="11">
        <v>0</v>
      </c>
      <c r="AEN996" s="11">
        <v>0</v>
      </c>
      <c r="AEO996" s="11">
        <v>2.831536050571678E-25</v>
      </c>
      <c r="AEP996" s="11">
        <v>0</v>
      </c>
      <c r="AEQ996" s="11">
        <v>0</v>
      </c>
      <c r="AER996" s="11">
        <v>0</v>
      </c>
      <c r="AES996" s="11">
        <v>0</v>
      </c>
      <c r="AET996" s="11">
        <v>0</v>
      </c>
      <c r="AEU996" s="11">
        <v>-3.4404323629459306E-9</v>
      </c>
      <c r="AEV996" s="11">
        <v>0</v>
      </c>
      <c r="AEW996" s="11">
        <v>0</v>
      </c>
      <c r="AEX996" s="11">
        <v>0</v>
      </c>
      <c r="AEY996" s="11">
        <v>0</v>
      </c>
      <c r="AEZ996" s="11">
        <v>0</v>
      </c>
      <c r="AFA996" s="11">
        <v>0</v>
      </c>
      <c r="AFB996" s="11">
        <v>0</v>
      </c>
      <c r="AFC996" s="11">
        <v>0</v>
      </c>
      <c r="AFD996" s="11">
        <v>0</v>
      </c>
      <c r="AFE996" s="11">
        <v>0</v>
      </c>
      <c r="AFF996" s="11">
        <v>0</v>
      </c>
      <c r="AFG996" s="11">
        <v>0</v>
      </c>
      <c r="AFH996" s="11">
        <v>0</v>
      </c>
      <c r="AFI996" s="11">
        <v>0</v>
      </c>
      <c r="AFJ996" s="11">
        <v>0</v>
      </c>
      <c r="AFK996" s="11">
        <v>0</v>
      </c>
      <c r="AFL996" s="11">
        <v>0</v>
      </c>
      <c r="AFM996" s="11">
        <v>0</v>
      </c>
      <c r="AFN996" s="11">
        <v>0</v>
      </c>
      <c r="AFO996" s="11">
        <v>0</v>
      </c>
      <c r="AFP996" s="11">
        <v>0</v>
      </c>
      <c r="AFQ996" s="11">
        <v>0</v>
      </c>
      <c r="AFR996" s="11">
        <v>0</v>
      </c>
      <c r="AFS996" s="11">
        <v>0</v>
      </c>
      <c r="AFT996" s="11">
        <v>0</v>
      </c>
      <c r="AFU996" s="11">
        <v>0</v>
      </c>
      <c r="AFV996" s="11">
        <v>0</v>
      </c>
      <c r="AFW996" s="11">
        <v>0</v>
      </c>
      <c r="AFX996" s="11">
        <v>0</v>
      </c>
      <c r="AFY996" s="11">
        <v>0</v>
      </c>
      <c r="AFZ996" s="11">
        <v>5.0967648910290209E-6</v>
      </c>
      <c r="AGA996" s="11">
        <v>0</v>
      </c>
      <c r="AGB996" s="11">
        <v>0</v>
      </c>
      <c r="AGC996" s="11">
        <v>0</v>
      </c>
      <c r="AGD996" s="11">
        <v>0</v>
      </c>
      <c r="AGE996" s="11">
        <v>0</v>
      </c>
      <c r="AGF996" s="11">
        <v>0</v>
      </c>
      <c r="AGG996" s="11">
        <v>-2.5637886832416029E-10</v>
      </c>
      <c r="AGH996" s="11">
        <v>0</v>
      </c>
      <c r="AGI996" s="11">
        <v>0</v>
      </c>
      <c r="AGJ996" s="11">
        <v>0</v>
      </c>
      <c r="AGK996" s="11">
        <v>0</v>
      </c>
      <c r="AGL996" s="11">
        <v>0</v>
      </c>
      <c r="AGM996" s="11">
        <v>0</v>
      </c>
      <c r="AGN996" s="11">
        <v>0</v>
      </c>
      <c r="AGO996" s="11">
        <v>0</v>
      </c>
      <c r="AGP996" s="11">
        <v>0</v>
      </c>
      <c r="AGQ996" s="11">
        <v>0</v>
      </c>
      <c r="AGR996" s="11">
        <v>0</v>
      </c>
      <c r="AGS996" s="11">
        <v>0</v>
      </c>
      <c r="AGT996" s="11">
        <v>0</v>
      </c>
      <c r="AGU996" s="11">
        <v>0</v>
      </c>
      <c r="AGV996" s="11">
        <v>0</v>
      </c>
      <c r="AGW996" s="11">
        <v>0</v>
      </c>
      <c r="AGX996" s="11">
        <v>0</v>
      </c>
      <c r="AGY996" s="11">
        <v>0</v>
      </c>
      <c r="AGZ996" s="11">
        <v>0</v>
      </c>
      <c r="AHA996" s="11">
        <v>0</v>
      </c>
      <c r="AHB996" s="11">
        <v>0</v>
      </c>
      <c r="AHC996" s="11">
        <v>0</v>
      </c>
      <c r="AHD996" s="11">
        <v>0</v>
      </c>
      <c r="AHE996" s="11">
        <v>0</v>
      </c>
      <c r="AHF996" s="11">
        <v>0</v>
      </c>
      <c r="AHG996" s="11">
        <v>0</v>
      </c>
      <c r="AHH996" s="11">
        <v>0</v>
      </c>
      <c r="AHI996" s="11">
        <v>0</v>
      </c>
      <c r="AHJ996" s="11">
        <v>0</v>
      </c>
      <c r="AHK996" s="11">
        <v>0</v>
      </c>
      <c r="AHL996" s="11">
        <v>0</v>
      </c>
      <c r="AHM996" s="11">
        <v>0</v>
      </c>
      <c r="AHN996" s="11">
        <v>0</v>
      </c>
      <c r="AHO996" s="11">
        <v>0</v>
      </c>
      <c r="AHP996" s="11">
        <v>0</v>
      </c>
      <c r="AHQ996" s="11">
        <v>0</v>
      </c>
      <c r="AHR996" s="11">
        <v>0</v>
      </c>
      <c r="AHS996" s="11">
        <v>0</v>
      </c>
      <c r="AHT996" s="11">
        <v>0</v>
      </c>
      <c r="AHU996" s="11">
        <v>0</v>
      </c>
      <c r="AHV996" s="11">
        <v>0</v>
      </c>
      <c r="AHW996" s="11">
        <v>0</v>
      </c>
      <c r="AHX996" s="11">
        <v>0</v>
      </c>
      <c r="AHY996" s="11">
        <v>0</v>
      </c>
      <c r="AHZ996" s="11">
        <v>0</v>
      </c>
      <c r="AIA996" s="11">
        <v>0</v>
      </c>
      <c r="AIB996" s="11">
        <v>0</v>
      </c>
      <c r="AIC996" s="11">
        <v>0</v>
      </c>
      <c r="AID996" s="11">
        <v>2.4911186751511984E-7</v>
      </c>
      <c r="AIE996" s="11">
        <v>-9.6184088228716251E-9</v>
      </c>
      <c r="AIF996" s="11">
        <v>1.804890099237396E-8</v>
      </c>
      <c r="AIG996" s="11">
        <v>0</v>
      </c>
      <c r="AIH996" s="11">
        <v>0</v>
      </c>
      <c r="AII996" s="11">
        <v>0</v>
      </c>
      <c r="AIJ996" s="11">
        <v>1.9607843137254903E-9</v>
      </c>
      <c r="AIK996" s="11">
        <v>0</v>
      </c>
      <c r="AIL996" s="11">
        <v>0</v>
      </c>
      <c r="AIM996" s="11">
        <v>0</v>
      </c>
      <c r="AIN996" s="11">
        <v>0</v>
      </c>
      <c r="AIO996" s="11">
        <v>0</v>
      </c>
      <c r="AIP996" s="11">
        <v>0</v>
      </c>
      <c r="AIQ996" s="11">
        <v>0</v>
      </c>
      <c r="AIR996" s="11">
        <v>0</v>
      </c>
      <c r="AIS996" s="11">
        <v>0</v>
      </c>
      <c r="AIT996" s="11">
        <v>0</v>
      </c>
      <c r="AIU996" s="11">
        <v>0</v>
      </c>
      <c r="AIV996" s="11">
        <v>0</v>
      </c>
      <c r="AIW996" s="11">
        <v>0</v>
      </c>
      <c r="AIX996" s="11">
        <v>0</v>
      </c>
      <c r="AIY996" s="11">
        <v>0</v>
      </c>
      <c r="AIZ996" s="11">
        <v>0</v>
      </c>
      <c r="AJA996" s="11">
        <v>0</v>
      </c>
      <c r="AJB996" s="11">
        <v>0</v>
      </c>
      <c r="AJC996" s="11">
        <v>0</v>
      </c>
      <c r="AJD996" s="11">
        <v>0</v>
      </c>
      <c r="AJE996" s="11">
        <v>0</v>
      </c>
      <c r="AJF996" s="11">
        <v>0</v>
      </c>
      <c r="AJG996" s="11">
        <v>0</v>
      </c>
      <c r="AJH996" s="11">
        <v>0</v>
      </c>
      <c r="AJI996" s="11">
        <v>0</v>
      </c>
      <c r="AJJ996" s="11">
        <v>0</v>
      </c>
      <c r="AJK996" s="11">
        <v>0</v>
      </c>
      <c r="AJL996" s="11">
        <v>0</v>
      </c>
      <c r="AJM996" s="11">
        <v>0</v>
      </c>
      <c r="AJN996" s="11">
        <v>0</v>
      </c>
      <c r="AJO996" s="11">
        <v>0</v>
      </c>
      <c r="AJP996" s="11">
        <v>2.5541336449927015E-11</v>
      </c>
      <c r="AJQ996" s="11">
        <v>-1.8051884926692678E-8</v>
      </c>
      <c r="AJR996" s="11">
        <v>0</v>
      </c>
      <c r="AJS996" s="11">
        <v>0</v>
      </c>
      <c r="AJT996" s="11">
        <v>0</v>
      </c>
      <c r="AJU996" s="11">
        <v>0</v>
      </c>
      <c r="AJV996" s="11">
        <v>0</v>
      </c>
      <c r="AJW996" s="11">
        <v>0</v>
      </c>
      <c r="AJX996" s="11">
        <v>0</v>
      </c>
      <c r="AJY996" s="11">
        <v>0</v>
      </c>
      <c r="AJZ996" s="11">
        <v>0</v>
      </c>
      <c r="AKA996" s="11">
        <v>0</v>
      </c>
      <c r="AKB996" s="11">
        <v>0</v>
      </c>
      <c r="AKC996" s="11">
        <v>0</v>
      </c>
      <c r="AKD996" s="11">
        <v>0</v>
      </c>
      <c r="AKE996" s="11">
        <v>0</v>
      </c>
      <c r="AKF996" s="11">
        <v>0</v>
      </c>
      <c r="AKG996" s="11">
        <v>0</v>
      </c>
      <c r="AKH996" s="11">
        <v>0</v>
      </c>
      <c r="AKI996" s="11">
        <v>0</v>
      </c>
      <c r="AKJ996" s="11">
        <v>0</v>
      </c>
      <c r="AKK996" s="11">
        <v>0</v>
      </c>
      <c r="AKL996" s="11">
        <v>0</v>
      </c>
      <c r="AKM996" s="11">
        <v>0</v>
      </c>
      <c r="AKN996" s="11">
        <v>0</v>
      </c>
      <c r="AKO996" s="11">
        <v>0</v>
      </c>
      <c r="AKP996" s="11">
        <v>0</v>
      </c>
      <c r="AKQ996" s="11">
        <v>0</v>
      </c>
      <c r="AKR996" s="11">
        <v>0</v>
      </c>
      <c r="AKS996" s="11">
        <v>0</v>
      </c>
      <c r="AKT996" s="11">
        <v>0</v>
      </c>
      <c r="AKU996" s="11">
        <v>0</v>
      </c>
      <c r="AKV996" s="11">
        <v>0</v>
      </c>
      <c r="AKW996" s="11">
        <v>0</v>
      </c>
      <c r="AKX996" s="11">
        <v>0</v>
      </c>
      <c r="AKY996" s="11">
        <v>3.9879665853903018E-6</v>
      </c>
      <c r="AKZ996" s="11">
        <v>0</v>
      </c>
      <c r="ALA996" s="11">
        <v>0</v>
      </c>
      <c r="ALB996" s="11">
        <v>0</v>
      </c>
      <c r="ALC996" s="11">
        <v>-1.2566023470591747E-9</v>
      </c>
      <c r="ALD996" s="11">
        <v>0</v>
      </c>
      <c r="ALE996" s="11">
        <v>0</v>
      </c>
      <c r="ALF996" s="11">
        <v>0</v>
      </c>
      <c r="ALG996" s="11">
        <v>0</v>
      </c>
      <c r="ALH996" s="11">
        <v>0</v>
      </c>
      <c r="ALI996" s="11">
        <v>0</v>
      </c>
      <c r="ALJ996" s="11">
        <v>0</v>
      </c>
      <c r="ALK996" s="11">
        <v>0</v>
      </c>
      <c r="ALL996" s="11">
        <v>0</v>
      </c>
      <c r="ALM996" s="11">
        <v>0</v>
      </c>
      <c r="ALN996" s="11">
        <v>0</v>
      </c>
      <c r="ALO996" s="11">
        <v>0</v>
      </c>
      <c r="ALP996" s="11">
        <v>0</v>
      </c>
      <c r="ALQ996" s="11">
        <v>0</v>
      </c>
      <c r="ALR996" s="11">
        <v>0</v>
      </c>
      <c r="ALS996" s="11">
        <v>0</v>
      </c>
      <c r="ALT996" s="11">
        <v>0</v>
      </c>
      <c r="ALU996" s="11">
        <v>0</v>
      </c>
      <c r="ALV996" s="11">
        <v>0</v>
      </c>
      <c r="ALW996" s="11">
        <v>0</v>
      </c>
      <c r="ALX996" s="11">
        <v>0</v>
      </c>
      <c r="ALY996" s="11">
        <v>0</v>
      </c>
      <c r="ALZ996" s="11">
        <v>0</v>
      </c>
      <c r="AMA996" s="11">
        <v>0</v>
      </c>
      <c r="AMB996" s="11">
        <v>0</v>
      </c>
      <c r="AMC996" s="11">
        <v>0</v>
      </c>
      <c r="AMD996" s="11">
        <v>0</v>
      </c>
      <c r="AME996" s="11">
        <v>0</v>
      </c>
      <c r="AMF996" s="11">
        <v>0</v>
      </c>
      <c r="AMG996" s="11">
        <v>0</v>
      </c>
      <c r="AMH996" s="11">
        <v>0</v>
      </c>
      <c r="AMI996" s="11">
        <v>0</v>
      </c>
      <c r="AMJ996" s="11">
        <v>2.844922114157459E-7</v>
      </c>
      <c r="AMK996" s="11">
        <v>0</v>
      </c>
      <c r="AML996" s="11">
        <v>0</v>
      </c>
      <c r="AMM996" s="11">
        <v>0</v>
      </c>
      <c r="AMN996" s="11">
        <v>0</v>
      </c>
      <c r="AMO996" s="11">
        <v>-8.577916938149098E-6</v>
      </c>
      <c r="AMP996" s="11">
        <v>7.8079267185372078E-27</v>
      </c>
      <c r="AMQ996" s="11">
        <v>0</v>
      </c>
      <c r="AMR996" s="11">
        <v>0</v>
      </c>
      <c r="AMS996" s="11">
        <v>3.2387454319020148E-26</v>
      </c>
      <c r="AMT996" s="11">
        <v>0</v>
      </c>
      <c r="AMU996" s="11">
        <v>0</v>
      </c>
      <c r="AMV996" s="11">
        <v>0</v>
      </c>
      <c r="AMW996" s="11">
        <v>0</v>
      </c>
      <c r="AMX996" s="11">
        <v>0</v>
      </c>
      <c r="AMY996" s="11">
        <v>0</v>
      </c>
      <c r="AMZ996" s="11">
        <v>0</v>
      </c>
      <c r="ANA996" s="11">
        <v>0</v>
      </c>
      <c r="ANB996" s="11">
        <v>0</v>
      </c>
      <c r="ANC996" s="11">
        <v>0</v>
      </c>
      <c r="AND996" s="11">
        <v>0</v>
      </c>
      <c r="ANE996" s="11">
        <v>0</v>
      </c>
      <c r="ANF996" s="11">
        <v>0</v>
      </c>
      <c r="ANG996" s="11">
        <v>0</v>
      </c>
      <c r="ANH996" s="11">
        <v>0</v>
      </c>
      <c r="ANI996" s="11">
        <v>0</v>
      </c>
      <c r="ANJ996" s="11">
        <v>0</v>
      </c>
      <c r="ANK996" s="11">
        <v>0</v>
      </c>
      <c r="ANL996" s="11">
        <v>0</v>
      </c>
      <c r="ANM996" s="11">
        <v>0</v>
      </c>
      <c r="ANN996" s="11">
        <v>0</v>
      </c>
      <c r="ANO996" s="11">
        <v>0</v>
      </c>
      <c r="ANP996" s="11">
        <v>0</v>
      </c>
      <c r="ANQ996" s="11">
        <v>0</v>
      </c>
      <c r="ANR996" s="11">
        <v>0</v>
      </c>
      <c r="ANS996" s="11">
        <v>0</v>
      </c>
      <c r="ANT996" s="11">
        <v>0</v>
      </c>
      <c r="ANU996" s="11">
        <v>0</v>
      </c>
      <c r="ANV996" s="11">
        <v>3.8674157077409421E-8</v>
      </c>
      <c r="ANW996" s="11">
        <v>0</v>
      </c>
      <c r="ANX996" s="11">
        <v>0</v>
      </c>
      <c r="ANY996" s="11">
        <v>0</v>
      </c>
      <c r="ANZ996" s="11">
        <v>4.8349765339478593E-6</v>
      </c>
      <c r="AOA996" s="11">
        <v>-2.6926123984947601E-7</v>
      </c>
      <c r="AOB996" s="11">
        <v>8.9753746616491718E-9</v>
      </c>
      <c r="AOC996" s="11">
        <v>0</v>
      </c>
      <c r="AOD996" s="11">
        <v>4.6138308668617884E-10</v>
      </c>
      <c r="AOE996" s="11">
        <v>0</v>
      </c>
      <c r="AOF996" s="11">
        <v>0</v>
      </c>
      <c r="AOG996" s="11">
        <v>0</v>
      </c>
      <c r="AOH996" s="11">
        <v>0</v>
      </c>
      <c r="AOI996" s="11">
        <v>0</v>
      </c>
      <c r="AOJ996" s="11">
        <v>0</v>
      </c>
      <c r="AOK996" s="11">
        <v>0</v>
      </c>
      <c r="AOL996" s="11">
        <v>0</v>
      </c>
      <c r="AOM996" s="11">
        <v>0</v>
      </c>
      <c r="AON996" s="11">
        <v>0</v>
      </c>
      <c r="AOO996" s="11">
        <v>0</v>
      </c>
      <c r="AOP996" s="11">
        <v>0</v>
      </c>
      <c r="AOQ996" s="11">
        <v>0</v>
      </c>
      <c r="AOR996" s="11">
        <v>0</v>
      </c>
      <c r="AOS996" s="11">
        <v>0</v>
      </c>
      <c r="AOT996" s="11">
        <v>0</v>
      </c>
      <c r="AOU996" s="11">
        <v>0</v>
      </c>
      <c r="AOV996" s="11">
        <v>0</v>
      </c>
      <c r="AOW996" s="11">
        <v>0</v>
      </c>
      <c r="AOX996" s="11">
        <v>0</v>
      </c>
      <c r="AOY996" s="11">
        <v>0</v>
      </c>
      <c r="AOZ996" s="11">
        <v>0</v>
      </c>
      <c r="APA996" s="11">
        <v>0</v>
      </c>
      <c r="APB996" s="11">
        <v>0</v>
      </c>
      <c r="APC996" s="11">
        <v>0</v>
      </c>
      <c r="APD996" s="11">
        <v>0</v>
      </c>
      <c r="APE996" s="11">
        <v>0</v>
      </c>
      <c r="APF996" s="11">
        <v>0</v>
      </c>
      <c r="APG996" s="11">
        <v>0</v>
      </c>
      <c r="APH996" s="11">
        <v>0</v>
      </c>
      <c r="API996" s="11">
        <v>0</v>
      </c>
      <c r="APJ996" s="11">
        <v>0</v>
      </c>
      <c r="APK996" s="11">
        <v>0</v>
      </c>
      <c r="APL996" s="11">
        <v>2.6926123984947511E-7</v>
      </c>
      <c r="APM996" s="11">
        <v>-1.0961700311825471E-8</v>
      </c>
      <c r="APN996" s="11">
        <v>1.8049770940556369E-8</v>
      </c>
      <c r="APO996" s="11">
        <v>0</v>
      </c>
      <c r="APP996" s="11">
        <v>0</v>
      </c>
      <c r="APQ996" s="11">
        <v>0</v>
      </c>
      <c r="APR996" s="11">
        <v>0</v>
      </c>
      <c r="APS996" s="11">
        <v>0</v>
      </c>
      <c r="APT996" s="11">
        <v>0</v>
      </c>
      <c r="APU996" s="11">
        <v>0</v>
      </c>
      <c r="APV996" s="11">
        <v>0</v>
      </c>
      <c r="APW996" s="11">
        <v>0</v>
      </c>
      <c r="APX996" s="11">
        <v>0</v>
      </c>
      <c r="APY996" s="11">
        <v>0</v>
      </c>
      <c r="APZ996" s="11">
        <v>0</v>
      </c>
      <c r="AQA996" s="11">
        <v>0</v>
      </c>
      <c r="AQB996" s="11">
        <v>0</v>
      </c>
      <c r="AQC996" s="11">
        <v>0</v>
      </c>
      <c r="AQD996" s="11">
        <v>0</v>
      </c>
      <c r="AQE996" s="11">
        <v>0</v>
      </c>
      <c r="AQF996" s="11">
        <v>0</v>
      </c>
      <c r="AQG996" s="11">
        <v>0</v>
      </c>
      <c r="AQH996" s="11">
        <v>0</v>
      </c>
      <c r="AQI996" s="11">
        <v>0</v>
      </c>
      <c r="AQJ996" s="11">
        <v>0</v>
      </c>
      <c r="AQK996" s="11">
        <v>0</v>
      </c>
      <c r="AQL996" s="11">
        <v>0</v>
      </c>
      <c r="AQM996" s="11">
        <v>0</v>
      </c>
      <c r="AQN996" s="11">
        <v>0</v>
      </c>
      <c r="AQO996" s="11">
        <v>0</v>
      </c>
      <c r="AQP996" s="11">
        <v>0</v>
      </c>
      <c r="AQQ996" s="11">
        <v>0</v>
      </c>
      <c r="AQR996" s="11">
        <v>0</v>
      </c>
      <c r="AQS996" s="11">
        <v>0</v>
      </c>
      <c r="AQT996" s="11">
        <v>0</v>
      </c>
      <c r="AQU996" s="11">
        <v>0</v>
      </c>
      <c r="AQV996" s="11">
        <v>0</v>
      </c>
      <c r="AQW996" s="11">
        <v>0</v>
      </c>
      <c r="AQX996" s="11">
        <v>2.5541336449927015E-11</v>
      </c>
      <c r="AQY996" s="11">
        <v>-1.8051884926689502E-8</v>
      </c>
      <c r="AQZ996" s="11">
        <v>0</v>
      </c>
      <c r="ARA996" s="11">
        <v>0</v>
      </c>
      <c r="ARB996" s="11">
        <v>0</v>
      </c>
      <c r="ARC996" s="11">
        <v>0</v>
      </c>
      <c r="ARD996" s="11">
        <v>0</v>
      </c>
      <c r="ARE996" s="11">
        <v>0</v>
      </c>
      <c r="ARF996" s="11">
        <v>0</v>
      </c>
      <c r="ARG996" s="11">
        <v>0</v>
      </c>
      <c r="ARH996" s="11">
        <v>0</v>
      </c>
      <c r="ARI996" s="11">
        <v>0</v>
      </c>
      <c r="ARJ996" s="11">
        <v>0</v>
      </c>
      <c r="ARK996" s="11">
        <v>0</v>
      </c>
      <c r="ARL996" s="11">
        <v>0</v>
      </c>
      <c r="ARM996" s="11">
        <v>0</v>
      </c>
      <c r="ARN996" s="11">
        <v>0</v>
      </c>
      <c r="ARO996" s="11">
        <v>0</v>
      </c>
      <c r="ARP996" s="11">
        <v>0</v>
      </c>
      <c r="ARQ996" s="11">
        <v>0</v>
      </c>
      <c r="ARR996" s="11">
        <v>0</v>
      </c>
      <c r="ARS996" s="11">
        <v>0</v>
      </c>
      <c r="ART996" s="11">
        <v>0</v>
      </c>
      <c r="ARU996" s="11">
        <v>0</v>
      </c>
      <c r="ARV996" s="11">
        <v>0</v>
      </c>
      <c r="ARW996" s="11">
        <v>0</v>
      </c>
      <c r="ARX996" s="11">
        <v>0</v>
      </c>
      <c r="ARY996" s="11">
        <v>0</v>
      </c>
      <c r="ARZ996" s="11">
        <v>0</v>
      </c>
      <c r="ASA996" s="11">
        <v>0</v>
      </c>
      <c r="ASB996" s="11">
        <v>0</v>
      </c>
      <c r="ASC996" s="11">
        <v>0</v>
      </c>
      <c r="ASD996" s="11">
        <v>0</v>
      </c>
      <c r="ASE996" s="11">
        <v>0</v>
      </c>
      <c r="ASF996" s="11">
        <v>0</v>
      </c>
      <c r="ASG996" s="11">
        <v>3.2233176891352011E-6</v>
      </c>
      <c r="ASH996" s="11">
        <v>0</v>
      </c>
      <c r="ASI996" s="11">
        <v>0</v>
      </c>
      <c r="ASJ996" s="11">
        <v>0</v>
      </c>
      <c r="ASK996" s="11">
        <v>-4.6432895762414347E-10</v>
      </c>
      <c r="ASL996" s="11">
        <v>0</v>
      </c>
      <c r="ASM996" s="11">
        <v>0</v>
      </c>
      <c r="ASN996" s="11">
        <v>0</v>
      </c>
      <c r="ASO996" s="11">
        <v>0</v>
      </c>
      <c r="ASP996" s="11">
        <v>0</v>
      </c>
      <c r="ASQ996" s="11">
        <v>0</v>
      </c>
      <c r="ASR996" s="11">
        <v>0</v>
      </c>
      <c r="ASS996" s="11">
        <v>0</v>
      </c>
      <c r="AST996" s="11">
        <v>0</v>
      </c>
      <c r="ASU996" s="11">
        <v>0</v>
      </c>
      <c r="ASV996" s="11">
        <v>0</v>
      </c>
      <c r="ASW996" s="11">
        <v>0</v>
      </c>
      <c r="ASX996" s="11">
        <v>0</v>
      </c>
      <c r="ASY996" s="11">
        <v>0</v>
      </c>
      <c r="ASZ996" s="11">
        <v>0</v>
      </c>
      <c r="ATA996" s="11">
        <v>0</v>
      </c>
      <c r="ATB996" s="11">
        <v>0</v>
      </c>
      <c r="ATC996" s="11">
        <v>0</v>
      </c>
      <c r="ATD996" s="11">
        <v>0</v>
      </c>
      <c r="ATE996" s="11">
        <v>0</v>
      </c>
      <c r="ATF996" s="11">
        <v>0</v>
      </c>
      <c r="ATG996" s="11">
        <v>0</v>
      </c>
      <c r="ATH996" s="11">
        <v>0</v>
      </c>
      <c r="ATI996" s="11">
        <v>0</v>
      </c>
      <c r="ATJ996" s="11">
        <v>0</v>
      </c>
      <c r="ATK996" s="11">
        <v>0</v>
      </c>
      <c r="ATL996" s="11">
        <v>0</v>
      </c>
      <c r="ATM996" s="11">
        <v>4.9275496452969838E-7</v>
      </c>
      <c r="ATN996" s="11">
        <v>0</v>
      </c>
      <c r="ATO996" s="11">
        <v>0</v>
      </c>
      <c r="ATP996" s="11">
        <v>0</v>
      </c>
      <c r="ATQ996" s="11">
        <v>0</v>
      </c>
      <c r="ATR996" s="11">
        <v>0</v>
      </c>
      <c r="ATS996" s="11">
        <v>0</v>
      </c>
      <c r="ATT996" s="11">
        <v>0</v>
      </c>
      <c r="ATU996" s="11">
        <v>0</v>
      </c>
      <c r="ATV996" s="11">
        <v>0</v>
      </c>
      <c r="ATW996" s="11">
        <v>-8.4122738683762245E-6</v>
      </c>
      <c r="ATX996" s="11">
        <v>5.572197127617815E-25</v>
      </c>
      <c r="ATY996" s="11">
        <v>0</v>
      </c>
      <c r="ATZ996" s="11">
        <v>0</v>
      </c>
      <c r="AUA996" s="11">
        <v>2.3111829382743473E-24</v>
      </c>
      <c r="AUB996" s="11">
        <v>0</v>
      </c>
      <c r="AUC996" s="11">
        <v>0</v>
      </c>
      <c r="AUD996" s="11">
        <v>0</v>
      </c>
      <c r="AUE996" s="11">
        <v>0</v>
      </c>
      <c r="AUF996" s="11">
        <v>0</v>
      </c>
      <c r="AUG996" s="11">
        <v>0</v>
      </c>
      <c r="AUH996" s="11">
        <v>0</v>
      </c>
      <c r="AUI996" s="11">
        <v>0</v>
      </c>
      <c r="AUJ996" s="11">
        <v>0</v>
      </c>
      <c r="AUK996" s="11">
        <v>0</v>
      </c>
      <c r="AUL996" s="11">
        <v>0</v>
      </c>
      <c r="AUM996" s="11">
        <v>0</v>
      </c>
      <c r="AUN996" s="11">
        <v>0</v>
      </c>
      <c r="AUO996" s="11">
        <v>0</v>
      </c>
      <c r="AUP996" s="11">
        <v>0</v>
      </c>
      <c r="AUQ996" s="11">
        <v>0</v>
      </c>
      <c r="AUR996" s="11">
        <v>0</v>
      </c>
      <c r="AUS996" s="11">
        <v>0</v>
      </c>
      <c r="AUT996" s="11">
        <v>0</v>
      </c>
      <c r="AUU996" s="11">
        <v>0</v>
      </c>
      <c r="AUV996" s="11">
        <v>0</v>
      </c>
      <c r="AUW996" s="11">
        <v>0</v>
      </c>
      <c r="AUX996" s="11">
        <v>0</v>
      </c>
      <c r="AUY996" s="11">
        <v>0</v>
      </c>
      <c r="AUZ996" s="11">
        <v>0</v>
      </c>
      <c r="AVA996" s="11">
        <v>0</v>
      </c>
      <c r="AVB996" s="11">
        <v>0</v>
      </c>
      <c r="AVC996" s="11">
        <v>0</v>
      </c>
      <c r="AVD996" s="11">
        <v>0</v>
      </c>
      <c r="AVE996" s="11">
        <v>0</v>
      </c>
      <c r="AVF996" s="11">
        <v>0</v>
      </c>
      <c r="AVG996" s="11">
        <v>0</v>
      </c>
      <c r="AVH996" s="11">
        <v>5.6784803087068533E-6</v>
      </c>
      <c r="AVI996" s="11">
        <v>-2.4405115581587169E-7</v>
      </c>
      <c r="AVJ996" s="11">
        <v>7.5748144375595357E-9</v>
      </c>
      <c r="AVK996" s="11">
        <v>0</v>
      </c>
      <c r="AVL996" s="11">
        <v>2.2976483374247645E-9</v>
      </c>
      <c r="AVM996" s="11">
        <v>0</v>
      </c>
      <c r="AVN996" s="11">
        <v>0</v>
      </c>
      <c r="AVO996" s="11">
        <v>0</v>
      </c>
      <c r="AVP996" s="11">
        <v>0</v>
      </c>
      <c r="AVQ996" s="11">
        <v>0</v>
      </c>
      <c r="AVR996" s="11">
        <v>0</v>
      </c>
      <c r="AVS996" s="11">
        <v>0</v>
      </c>
      <c r="AVT996" s="11">
        <v>0</v>
      </c>
      <c r="AVU996" s="11">
        <v>0</v>
      </c>
      <c r="AVV996" s="11">
        <v>0</v>
      </c>
      <c r="AVW996" s="11">
        <v>0</v>
      </c>
      <c r="AVX996" s="11">
        <v>0</v>
      </c>
      <c r="AVY996" s="11">
        <v>0</v>
      </c>
      <c r="AVZ996" s="11">
        <v>0</v>
      </c>
      <c r="AWA996" s="11">
        <v>0</v>
      </c>
      <c r="AWB996" s="11">
        <v>0</v>
      </c>
      <c r="AWC996" s="11">
        <v>0</v>
      </c>
      <c r="AWD996" s="11">
        <v>0</v>
      </c>
      <c r="AWE996" s="11">
        <v>0</v>
      </c>
      <c r="AWF996" s="11">
        <v>0</v>
      </c>
      <c r="AWG996" s="11">
        <v>0</v>
      </c>
      <c r="AWH996" s="11">
        <v>0</v>
      </c>
      <c r="AWI996" s="11">
        <v>0</v>
      </c>
      <c r="AWJ996" s="11">
        <v>0</v>
      </c>
      <c r="AWK996" s="11">
        <v>1.2891385692469807E-9</v>
      </c>
      <c r="AWL996" s="11">
        <v>0</v>
      </c>
      <c r="AWM996" s="11">
        <v>0</v>
      </c>
      <c r="AWN996" s="11">
        <v>0</v>
      </c>
      <c r="AWO996" s="11">
        <v>0</v>
      </c>
      <c r="AWP996" s="11">
        <v>0</v>
      </c>
      <c r="AWQ996" s="11">
        <v>0</v>
      </c>
      <c r="AWR996" s="11">
        <v>0</v>
      </c>
      <c r="AWS996" s="11">
        <v>0</v>
      </c>
      <c r="AWT996" s="11">
        <v>2.2724443312678606E-7</v>
      </c>
      <c r="AWU996" s="11">
        <v>-7.6003557740194459E-9</v>
      </c>
      <c r="AWV996" s="11">
        <v>1.8049770940556369E-8</v>
      </c>
      <c r="AWW996" s="11">
        <v>0</v>
      </c>
      <c r="AWX996" s="11">
        <v>0</v>
      </c>
      <c r="AWY996" s="11">
        <v>0</v>
      </c>
      <c r="AWZ996" s="11">
        <v>0</v>
      </c>
      <c r="AXA996" s="11">
        <v>0</v>
      </c>
      <c r="AXB996" s="11">
        <v>0</v>
      </c>
      <c r="AXC996" s="11">
        <v>0</v>
      </c>
      <c r="AXD996" s="11">
        <v>0</v>
      </c>
      <c r="AXE996" s="11">
        <v>0</v>
      </c>
      <c r="AXF996" s="11">
        <v>0</v>
      </c>
      <c r="AXG996" s="11">
        <v>0</v>
      </c>
      <c r="AXH996" s="11">
        <v>0</v>
      </c>
      <c r="AXI996" s="11">
        <v>0</v>
      </c>
      <c r="AXJ996" s="11">
        <v>0</v>
      </c>
      <c r="AXK996" s="11">
        <v>0</v>
      </c>
      <c r="AXL996" s="11">
        <v>0</v>
      </c>
      <c r="AXM996" s="11">
        <v>0</v>
      </c>
      <c r="AXN996" s="11">
        <v>0</v>
      </c>
      <c r="AXO996" s="11">
        <v>0</v>
      </c>
      <c r="AXP996" s="11">
        <v>0</v>
      </c>
      <c r="AXQ996" s="11">
        <v>0</v>
      </c>
      <c r="AXR996" s="11">
        <v>0</v>
      </c>
      <c r="AXS996" s="11">
        <v>0</v>
      </c>
      <c r="AXT996" s="11">
        <v>0</v>
      </c>
      <c r="AXU996" s="11">
        <v>0</v>
      </c>
      <c r="AXV996" s="11">
        <v>0</v>
      </c>
      <c r="AXW996" s="11">
        <v>0</v>
      </c>
      <c r="AXX996" s="11">
        <v>0</v>
      </c>
      <c r="AXY996" s="11">
        <v>0</v>
      </c>
      <c r="AXZ996" s="11">
        <v>0</v>
      </c>
      <c r="AYA996" s="11">
        <v>0</v>
      </c>
      <c r="AYB996" s="11">
        <v>0</v>
      </c>
      <c r="AYC996" s="11">
        <v>0</v>
      </c>
      <c r="AYD996" s="11">
        <v>0</v>
      </c>
      <c r="AYE996" s="11">
        <v>0</v>
      </c>
      <c r="AYF996" s="11">
        <v>2.5541336449927015E-11</v>
      </c>
      <c r="AYG996" s="11">
        <v>-1.8051884926698621E-8</v>
      </c>
      <c r="AYH996" s="11">
        <v>0</v>
      </c>
      <c r="AYI996" s="11">
        <v>0</v>
      </c>
      <c r="AYJ996" s="11">
        <v>0</v>
      </c>
      <c r="AYK996" s="11">
        <v>0</v>
      </c>
      <c r="AYL996" s="11">
        <v>0</v>
      </c>
      <c r="AYM996" s="11">
        <v>0</v>
      </c>
      <c r="AYN996" s="11">
        <v>0</v>
      </c>
      <c r="AYO996" s="11">
        <v>0</v>
      </c>
      <c r="AYP996" s="11">
        <v>0</v>
      </c>
      <c r="AYQ996" s="11">
        <v>0</v>
      </c>
      <c r="AYR996" s="11">
        <v>0</v>
      </c>
      <c r="AYS996" s="11">
        <v>0</v>
      </c>
      <c r="AYT996" s="11">
        <v>0</v>
      </c>
      <c r="AYU996" s="11">
        <v>0</v>
      </c>
      <c r="AYV996" s="11">
        <v>0</v>
      </c>
      <c r="AYW996" s="11">
        <v>0</v>
      </c>
      <c r="AYX996" s="11">
        <v>0</v>
      </c>
      <c r="AYY996" s="11">
        <v>0</v>
      </c>
      <c r="AYZ996" s="11">
        <v>0</v>
      </c>
      <c r="AZA996" s="11">
        <v>0</v>
      </c>
      <c r="AZB996" s="11">
        <v>0</v>
      </c>
      <c r="AZC996" s="11">
        <v>0</v>
      </c>
      <c r="AZD996" s="11">
        <v>0</v>
      </c>
      <c r="AZE996" s="11">
        <v>0</v>
      </c>
      <c r="AZF996" s="11">
        <v>0</v>
      </c>
      <c r="AZG996" s="11">
        <v>0</v>
      </c>
      <c r="AZH996" s="11">
        <v>0</v>
      </c>
      <c r="AZI996" s="11">
        <v>0</v>
      </c>
      <c r="AZJ996" s="11">
        <v>0</v>
      </c>
      <c r="AZK996" s="11">
        <v>0</v>
      </c>
      <c r="AZL996" s="11">
        <v>0</v>
      </c>
      <c r="AZM996" s="11">
        <v>0</v>
      </c>
      <c r="AZN996" s="11">
        <v>0</v>
      </c>
      <c r="AZO996" s="11">
        <v>2.4336344177136063E-6</v>
      </c>
      <c r="AZP996" s="11">
        <v>0</v>
      </c>
      <c r="AZQ996" s="11">
        <v>0</v>
      </c>
      <c r="AZR996" s="11">
        <v>0</v>
      </c>
      <c r="AZS996" s="11">
        <v>-2.3129668663075866E-9</v>
      </c>
      <c r="AZT996" s="12">
        <v>7587946960.5188303</v>
      </c>
      <c r="AZU996" s="12">
        <v>7810491.5530022075</v>
      </c>
      <c r="AZV996" s="12">
        <v>1472000</v>
      </c>
      <c r="AZW996" s="12">
        <v>55695.091935921213</v>
      </c>
      <c r="AZX996" s="12">
        <v>125754165109.72218</v>
      </c>
      <c r="AZY996" s="12">
        <v>2.1999999999999999E-10</v>
      </c>
      <c r="AZZ996" s="12">
        <v>166708191.03533822</v>
      </c>
      <c r="BAA996" s="12">
        <v>1E-13</v>
      </c>
      <c r="BAB996" s="12">
        <v>2274851.8215047796</v>
      </c>
      <c r="BAC996" s="12">
        <v>2.9999999999999999E-16</v>
      </c>
      <c r="BAD996" s="12">
        <v>1.1E-13</v>
      </c>
      <c r="BAE996" s="12">
        <v>7920000</v>
      </c>
      <c r="BAF996" s="12">
        <v>6380000</v>
      </c>
      <c r="BAG996" s="12">
        <v>4721509152439085</v>
      </c>
      <c r="BAH996" s="12">
        <v>928602500000</v>
      </c>
      <c r="BAI996" s="12">
        <v>671223832385.53564</v>
      </c>
      <c r="BAJ996" s="12">
        <v>742837999999999.88</v>
      </c>
      <c r="BAK996" s="12">
        <v>3143822759.1086321</v>
      </c>
      <c r="BAL996" s="12">
        <v>118126957173.1333</v>
      </c>
      <c r="BAM996" s="12">
        <v>50144535000</v>
      </c>
      <c r="BAN996" s="12">
        <v>445729200000</v>
      </c>
      <c r="BAO996" s="12">
        <v>18572050000</v>
      </c>
      <c r="BAP996" s="12">
        <v>7.757118E+16</v>
      </c>
      <c r="BAQ996" s="12">
        <v>3878559000000000</v>
      </c>
      <c r="BAR996" s="12">
        <v>1.1635677E+17</v>
      </c>
      <c r="BAS996" s="12">
        <v>1163567700000</v>
      </c>
      <c r="BAT996" s="12">
        <v>1939279500000</v>
      </c>
      <c r="BAU996" s="12">
        <v>4.25E+16</v>
      </c>
      <c r="BAV996" s="12">
        <v>2550000000000000</v>
      </c>
      <c r="BAW996" s="12">
        <v>7.65E+16</v>
      </c>
      <c r="BAX996" s="12">
        <v>765000000000</v>
      </c>
      <c r="BAY996" s="12">
        <v>850000000000</v>
      </c>
      <c r="BAZ996" s="12">
        <v>1.275E+17</v>
      </c>
      <c r="BBA996" s="12">
        <v>8924999999999999</v>
      </c>
      <c r="BBB996" s="12">
        <v>2.6774999999999997E+17</v>
      </c>
      <c r="BBC996" s="12">
        <v>2677500000000</v>
      </c>
      <c r="BBD996" s="12">
        <v>1912500000000.0005</v>
      </c>
      <c r="BBE996" s="13">
        <v>6.1019465257829744</v>
      </c>
      <c r="BBF996" s="13">
        <v>3.1573521029420117</v>
      </c>
      <c r="BBG996" s="13">
        <v>6.5712022527060885</v>
      </c>
      <c r="BBH996" s="13">
        <v>2815.3640724111333</v>
      </c>
      <c r="BBI996" s="12">
        <v>271.04892022270701</v>
      </c>
      <c r="BBJ996" s="12">
        <v>3404.128773874445</v>
      </c>
      <c r="BBK996" s="12">
        <v>74.317682516454397</v>
      </c>
      <c r="BBL996" s="12">
        <v>375235.63253546186</v>
      </c>
      <c r="BBM996" s="12">
        <v>408291.40156010771</v>
      </c>
      <c r="BBN996" s="12">
        <v>48343.739414431497</v>
      </c>
      <c r="BBO996" s="14">
        <v>474.24668503242691</v>
      </c>
      <c r="BBP996" s="14">
        <v>571.60984140782807</v>
      </c>
      <c r="BBQ996" s="14">
        <v>635.58532596170005</v>
      </c>
      <c r="BBR996" s="13">
        <v>4.5590757028274256</v>
      </c>
      <c r="BBS996" s="13">
        <v>4.8018488969550708</v>
      </c>
      <c r="BBT996" s="13">
        <v>3.5980434612098402</v>
      </c>
      <c r="BBU996" s="14">
        <v>-3.6420603881291722</v>
      </c>
      <c r="BBV996" s="14">
        <v>-6.7090732849735728</v>
      </c>
      <c r="BBW996" s="14">
        <v>-1.4566243013675333</v>
      </c>
      <c r="BBX996" s="14">
        <v>1110.654017182477</v>
      </c>
      <c r="BBY996" s="14">
        <v>1169.7290994452771</v>
      </c>
      <c r="BBZ996" s="14">
        <v>887.93399313918883</v>
      </c>
      <c r="BCA996" s="13">
        <v>4.3511790574938445</v>
      </c>
      <c r="BCB996" s="13">
        <v>0.75445517763565073</v>
      </c>
      <c r="BCC996" s="13">
        <v>0.16528277083384985</v>
      </c>
      <c r="BCD996" s="13">
        <v>6.0545031265043688E-2</v>
      </c>
      <c r="BCE996" s="13">
        <v>18.1492019278123</v>
      </c>
      <c r="BCF996" s="13">
        <v>4.7970082418611226E-2</v>
      </c>
      <c r="BCG996" s="13">
        <v>2.0094147977775707E-2</v>
      </c>
      <c r="BCH996" s="13">
        <v>1.1355136571657306E-3</v>
      </c>
      <c r="BCI996" s="13">
        <v>19178.735687259028</v>
      </c>
      <c r="BCJ996" s="13">
        <v>1.092938003966335E-5</v>
      </c>
      <c r="BCK996" s="13">
        <v>12.403294876654716</v>
      </c>
      <c r="BCL996" s="13">
        <v>1.7964911993856338E-6</v>
      </c>
      <c r="BCM996" s="13">
        <v>3.7522403250572426E-8</v>
      </c>
      <c r="BCN996" s="13">
        <v>2.4241238573472951E-2</v>
      </c>
      <c r="BCO996" s="13">
        <v>5.9883065576970207E-2</v>
      </c>
      <c r="BCP996" s="13">
        <v>0.18428714495329759</v>
      </c>
      <c r="BCQ996" s="13">
        <v>4.3084314801226888</v>
      </c>
      <c r="BCR996" s="13">
        <v>0.4790654285954048</v>
      </c>
      <c r="BCS996" s="13">
        <v>0.41590241590551025</v>
      </c>
      <c r="BCT996" s="13">
        <v>0.32848601184907072</v>
      </c>
      <c r="BCU996" s="13">
        <v>0.83036974733263391</v>
      </c>
      <c r="BCV996" s="13">
        <v>0.1521850770216476</v>
      </c>
      <c r="BCW996" s="13">
        <v>22.734559701643239</v>
      </c>
      <c r="BCX996" s="13">
        <v>6.7159225638865255E-2</v>
      </c>
      <c r="BCY996" s="13">
        <v>1.998852696054728E-2</v>
      </c>
      <c r="BCZ996" s="13">
        <v>0.10484198023940919</v>
      </c>
      <c r="BDA996" s="13">
        <v>5.6920973408946508E-2</v>
      </c>
      <c r="BDB996" s="13">
        <v>6.6154671859920179E-4</v>
      </c>
      <c r="BDC996" s="13">
        <v>9370.3250399152603</v>
      </c>
      <c r="BDD996" s="13">
        <v>2.6547765982190723E-5</v>
      </c>
      <c r="BDE996" s="13">
        <v>9.6444980376810818</v>
      </c>
      <c r="BDF996" s="13">
        <v>4.9849580659622959E-6</v>
      </c>
      <c r="BDG996" s="13">
        <v>2.9130200607392081E-8</v>
      </c>
      <c r="BDH996" s="13">
        <v>2.6041984652787942E-2</v>
      </c>
      <c r="BDI996" s="13">
        <v>1.3872561740528923E-2</v>
      </c>
      <c r="BDJ996" s="13">
        <v>2.1675111673785628E-2</v>
      </c>
      <c r="BDK996" s="13">
        <v>0.22368885028001823</v>
      </c>
      <c r="BDL996" s="13">
        <v>0.43289965532681229</v>
      </c>
      <c r="BDM996" s="13">
        <v>0.13606156906186156</v>
      </c>
      <c r="BDN996" s="13">
        <v>0.15725405148275512</v>
      </c>
      <c r="BDO996" s="13">
        <v>0.3911799256665216</v>
      </c>
      <c r="BDP996" s="13">
        <v>0.26513824809041159</v>
      </c>
      <c r="BDQ996" s="13">
        <v>3.0777654487240307</v>
      </c>
      <c r="BDR996" s="13">
        <v>3.1804231117183908</v>
      </c>
      <c r="BDS996" s="13">
        <v>0.15076827565305945</v>
      </c>
      <c r="BDT996" s="13">
        <v>0.34252790873275391</v>
      </c>
      <c r="BDU996" s="13">
        <v>0.50072900314635294</v>
      </c>
      <c r="BDV996" s="13">
        <v>0.68370698619854609</v>
      </c>
      <c r="BDW996" s="13">
        <v>9.1695341363286484E-2</v>
      </c>
      <c r="BDX996" s="13">
        <v>13.006627451025347</v>
      </c>
      <c r="BDY996" s="13">
        <v>9.193786620236892E-2</v>
      </c>
      <c r="BDZ996" s="13">
        <v>5.4927562311024571</v>
      </c>
      <c r="BEA996" s="13">
        <v>2.5987758402539189E-2</v>
      </c>
      <c r="BEB996" s="13">
        <v>7.8276246371870542E-2</v>
      </c>
      <c r="BEC996" s="13">
        <v>2.5713444642055397E-2</v>
      </c>
      <c r="BED996" s="13">
        <v>1.1635105132306773E-2</v>
      </c>
      <c r="BEE996" s="13">
        <v>2.7064131875050253E-2</v>
      </c>
      <c r="BEF996" s="13">
        <v>1.5304116441498193E-4</v>
      </c>
      <c r="BEG996" s="13">
        <v>17774.107489192673</v>
      </c>
      <c r="BEH996" s="13">
        <v>1.2147192788685905E-5</v>
      </c>
      <c r="BEI996" s="13">
        <v>16.01185086392762</v>
      </c>
      <c r="BEJ996" s="13">
        <v>1.6112106480157087</v>
      </c>
      <c r="BEK996" s="13">
        <v>5.4116704028700462E-6</v>
      </c>
      <c r="BEL996" s="13">
        <v>7.5209865541204181E-8</v>
      </c>
      <c r="BEM996" s="13">
        <v>4.0979374930761349E-2</v>
      </c>
      <c r="BEN996" s="13">
        <v>3.3485410810371971E-2</v>
      </c>
      <c r="BEO996" s="13">
        <v>1.468159542177846E-2</v>
      </c>
      <c r="BEP996" s="13">
        <v>0.29908817529587695</v>
      </c>
      <c r="BEQ996" s="13">
        <v>0.16479032530889257</v>
      </c>
      <c r="BER996" s="13">
        <v>0.14858001812575355</v>
      </c>
      <c r="BES996" s="13">
        <v>0.33698188126328249</v>
      </c>
      <c r="BET996" s="13">
        <v>0.2144937618968423</v>
      </c>
      <c r="BEU996" s="22">
        <v>0.33260083973329185</v>
      </c>
    </row>
    <row r="997" spans="2:1503" x14ac:dyDescent="0.25">
      <c r="B997" s="16">
        <v>992</v>
      </c>
      <c r="C997" s="10">
        <v>0</v>
      </c>
      <c r="D997" s="11">
        <v>0</v>
      </c>
      <c r="E997" s="11">
        <v>0</v>
      </c>
      <c r="F997" s="11">
        <v>0</v>
      </c>
      <c r="G997" s="11">
        <v>1.6948005884791811E-5</v>
      </c>
      <c r="H997" s="11">
        <v>0</v>
      </c>
      <c r="I997" s="11">
        <v>0</v>
      </c>
      <c r="J997" s="11">
        <v>0</v>
      </c>
      <c r="K997" s="11">
        <v>0</v>
      </c>
      <c r="L997" s="11">
        <v>0</v>
      </c>
      <c r="M997" s="11">
        <v>0</v>
      </c>
      <c r="N997" s="11">
        <v>0</v>
      </c>
      <c r="O997" s="11">
        <v>-9.6849243332018645E-9</v>
      </c>
      <c r="P997" s="11">
        <v>0</v>
      </c>
      <c r="Q997" s="11">
        <v>0</v>
      </c>
      <c r="R997" s="11">
        <v>0</v>
      </c>
      <c r="S997" s="11">
        <v>0</v>
      </c>
      <c r="T997" s="11">
        <v>0</v>
      </c>
      <c r="U997" s="11">
        <v>0</v>
      </c>
      <c r="V997" s="11">
        <v>0</v>
      </c>
      <c r="W997" s="11">
        <v>0</v>
      </c>
      <c r="X997" s="11">
        <v>0</v>
      </c>
      <c r="Y997" s="11">
        <v>0</v>
      </c>
      <c r="Z997" s="11">
        <v>0</v>
      </c>
      <c r="AA997" s="11">
        <v>0</v>
      </c>
      <c r="AB997" s="11">
        <v>0</v>
      </c>
      <c r="AC997" s="11">
        <v>0</v>
      </c>
      <c r="AD997" s="11">
        <v>0</v>
      </c>
      <c r="AE997" s="11">
        <v>0</v>
      </c>
      <c r="AF997" s="11">
        <v>0</v>
      </c>
      <c r="AG997" s="11">
        <v>0</v>
      </c>
      <c r="AH997" s="11">
        <v>0</v>
      </c>
      <c r="AI997" s="11">
        <v>0</v>
      </c>
      <c r="AJ997" s="11">
        <v>0</v>
      </c>
      <c r="AK997" s="11">
        <v>0</v>
      </c>
      <c r="AL997" s="11">
        <v>0</v>
      </c>
      <c r="AM997" s="11">
        <v>0</v>
      </c>
      <c r="AN997" s="11">
        <v>0</v>
      </c>
      <c r="AO997" s="11">
        <v>0</v>
      </c>
      <c r="AP997" s="11">
        <v>0</v>
      </c>
      <c r="AQ997" s="11">
        <v>0</v>
      </c>
      <c r="AR997" s="11">
        <v>3.4835083691413748E-4</v>
      </c>
      <c r="AS997" s="11">
        <v>0</v>
      </c>
      <c r="AT997" s="11">
        <v>0</v>
      </c>
      <c r="AU997" s="11">
        <v>0</v>
      </c>
      <c r="AV997" s="11">
        <v>0</v>
      </c>
      <c r="AW997" s="11">
        <v>0</v>
      </c>
      <c r="AX997" s="11">
        <v>0</v>
      </c>
      <c r="AY997" s="11">
        <v>0</v>
      </c>
      <c r="AZ997" s="11">
        <v>0</v>
      </c>
      <c r="BA997" s="11">
        <v>-1.7439936149595689E-5</v>
      </c>
      <c r="BB997" s="11">
        <v>2.887533751794744E-25</v>
      </c>
      <c r="BC997" s="11">
        <v>1.8290994779157881E-23</v>
      </c>
      <c r="BD997" s="11">
        <v>1.4437509762411076E-25</v>
      </c>
      <c r="BE997" s="11">
        <v>0</v>
      </c>
      <c r="BF997" s="11">
        <v>0</v>
      </c>
      <c r="BG997" s="11">
        <v>7.6373065271208475E-24</v>
      </c>
      <c r="BH997" s="11">
        <v>3.4753886709372457E-24</v>
      </c>
      <c r="BI997" s="11">
        <v>7.6373065271208475E-24</v>
      </c>
      <c r="BJ997" s="11">
        <v>1.2732813704954109E-7</v>
      </c>
      <c r="BK997" s="11">
        <v>0</v>
      </c>
      <c r="BL997" s="11">
        <v>0</v>
      </c>
      <c r="BM997" s="11">
        <v>0</v>
      </c>
      <c r="BN997" s="11">
        <v>0</v>
      </c>
      <c r="BO997" s="11">
        <v>0</v>
      </c>
      <c r="BP997" s="11">
        <v>0</v>
      </c>
      <c r="BQ997" s="11">
        <v>0</v>
      </c>
      <c r="BR997" s="11">
        <v>0</v>
      </c>
      <c r="BS997" s="11">
        <v>0</v>
      </c>
      <c r="BT997" s="11">
        <v>0</v>
      </c>
      <c r="BU997" s="11">
        <v>0</v>
      </c>
      <c r="BV997" s="11">
        <v>0</v>
      </c>
      <c r="BW997" s="11">
        <v>0</v>
      </c>
      <c r="BX997" s="11">
        <v>0</v>
      </c>
      <c r="BY997" s="11">
        <v>0</v>
      </c>
      <c r="BZ997" s="11">
        <v>0</v>
      </c>
      <c r="CA997" s="11">
        <v>0</v>
      </c>
      <c r="CB997" s="11">
        <v>0</v>
      </c>
      <c r="CC997" s="11">
        <v>0</v>
      </c>
      <c r="CD997" s="11">
        <v>0</v>
      </c>
      <c r="CE997" s="11">
        <v>0</v>
      </c>
      <c r="CF997" s="11">
        <v>0</v>
      </c>
      <c r="CG997" s="11">
        <v>0</v>
      </c>
      <c r="CH997" s="11">
        <v>0</v>
      </c>
      <c r="CI997" s="11">
        <v>0</v>
      </c>
      <c r="CJ997" s="11">
        <v>0</v>
      </c>
      <c r="CK997" s="11">
        <v>0</v>
      </c>
      <c r="CL997" s="11">
        <v>1.8816598076191437E-8</v>
      </c>
      <c r="CM997" s="11">
        <v>-4.35195184083012E-9</v>
      </c>
      <c r="CN997" s="11">
        <v>0</v>
      </c>
      <c r="CO997" s="11">
        <v>0</v>
      </c>
      <c r="CP997" s="11">
        <v>0</v>
      </c>
      <c r="CQ997" s="11">
        <v>0</v>
      </c>
      <c r="CR997" s="11">
        <v>0</v>
      </c>
      <c r="CS997" s="11">
        <v>0</v>
      </c>
      <c r="CT997" s="11">
        <v>0</v>
      </c>
      <c r="CU997" s="11">
        <v>0</v>
      </c>
      <c r="CV997" s="11">
        <v>0</v>
      </c>
      <c r="CW997" s="11">
        <v>0</v>
      </c>
      <c r="CX997" s="11">
        <v>0</v>
      </c>
      <c r="CY997" s="11">
        <v>0</v>
      </c>
      <c r="CZ997" s="11">
        <v>0</v>
      </c>
      <c r="DA997" s="11">
        <v>0</v>
      </c>
      <c r="DB997" s="11">
        <v>0</v>
      </c>
      <c r="DC997" s="11">
        <v>0</v>
      </c>
      <c r="DD997" s="11">
        <v>0</v>
      </c>
      <c r="DE997" s="11">
        <v>0</v>
      </c>
      <c r="DF997" s="11">
        <v>0</v>
      </c>
      <c r="DG997" s="11">
        <v>0</v>
      </c>
      <c r="DH997" s="11">
        <v>0</v>
      </c>
      <c r="DI997" s="11">
        <v>0</v>
      </c>
      <c r="DJ997" s="11">
        <v>0</v>
      </c>
      <c r="DK997" s="11">
        <v>0</v>
      </c>
      <c r="DL997" s="11">
        <v>0</v>
      </c>
      <c r="DM997" s="11">
        <v>0</v>
      </c>
      <c r="DN997" s="11">
        <v>0</v>
      </c>
      <c r="DO997" s="11">
        <v>0</v>
      </c>
      <c r="DP997" s="11">
        <v>0</v>
      </c>
      <c r="DQ997" s="11">
        <v>0</v>
      </c>
      <c r="DR997" s="11">
        <v>0</v>
      </c>
      <c r="DS997" s="11">
        <v>0</v>
      </c>
      <c r="DT997" s="11">
        <v>0</v>
      </c>
      <c r="DU997" s="11">
        <v>0</v>
      </c>
      <c r="DV997" s="11">
        <v>0</v>
      </c>
      <c r="DW997" s="11">
        <v>2.0698257883810583E-7</v>
      </c>
      <c r="DX997" s="11">
        <v>4.3519518408251983E-9</v>
      </c>
      <c r="DY997" s="11">
        <v>-2.7915752515350062E-7</v>
      </c>
      <c r="DZ997" s="11">
        <v>0</v>
      </c>
      <c r="EA997" s="11">
        <v>5.1713776315429126E-7</v>
      </c>
      <c r="EB997" s="11">
        <v>0</v>
      </c>
      <c r="EC997" s="11">
        <v>7.8538910114045992E-9</v>
      </c>
      <c r="ED997" s="11">
        <v>5.3164832199275631E-8</v>
      </c>
      <c r="EE997" s="11">
        <v>1.7513736974922021E-7</v>
      </c>
      <c r="EF997" s="11">
        <v>0</v>
      </c>
      <c r="EG997" s="11">
        <v>0</v>
      </c>
      <c r="EH997" s="11">
        <v>0</v>
      </c>
      <c r="EI997" s="11">
        <v>0</v>
      </c>
      <c r="EJ997" s="11">
        <v>0</v>
      </c>
      <c r="EK997" s="11">
        <v>0</v>
      </c>
      <c r="EL997" s="11">
        <v>0</v>
      </c>
      <c r="EM997" s="11">
        <v>0</v>
      </c>
      <c r="EN997" s="11">
        <v>0</v>
      </c>
      <c r="EO997" s="11">
        <v>0</v>
      </c>
      <c r="EP997" s="11">
        <v>0</v>
      </c>
      <c r="EQ997" s="11">
        <v>0</v>
      </c>
      <c r="ER997" s="11">
        <v>0</v>
      </c>
      <c r="ES997" s="11">
        <v>0</v>
      </c>
      <c r="ET997" s="11">
        <v>0</v>
      </c>
      <c r="EU997" s="11">
        <v>0</v>
      </c>
      <c r="EV997" s="11">
        <v>0</v>
      </c>
      <c r="EW997" s="11">
        <v>0</v>
      </c>
      <c r="EX997" s="11">
        <v>0</v>
      </c>
      <c r="EY997" s="11">
        <v>0</v>
      </c>
      <c r="EZ997" s="11">
        <v>0</v>
      </c>
      <c r="FA997" s="11">
        <v>0</v>
      </c>
      <c r="FB997" s="11">
        <v>9.9999999999999995E-21</v>
      </c>
      <c r="FC997" s="11">
        <v>0</v>
      </c>
      <c r="FD997" s="11">
        <v>0</v>
      </c>
      <c r="FE997" s="11">
        <v>0</v>
      </c>
      <c r="FF997" s="11">
        <v>0</v>
      </c>
      <c r="FG997" s="11">
        <v>0</v>
      </c>
      <c r="FH997" s="11">
        <v>7.5261934367621742E-6</v>
      </c>
      <c r="FI997" s="11">
        <v>0</v>
      </c>
      <c r="FJ997" s="11">
        <v>2.5063817522278033E-7</v>
      </c>
      <c r="FK997" s="11">
        <v>-3.192306630726346E-8</v>
      </c>
      <c r="FL997" s="11">
        <v>0</v>
      </c>
      <c r="FM997" s="11">
        <v>8.8023292917646923E-7</v>
      </c>
      <c r="FN997" s="11">
        <v>0</v>
      </c>
      <c r="FO997" s="11">
        <v>0</v>
      </c>
      <c r="FP997" s="11">
        <v>0</v>
      </c>
      <c r="FQ997" s="11">
        <v>0</v>
      </c>
      <c r="FR997" s="11">
        <v>6.0731865328759608E-9</v>
      </c>
      <c r="FS997" s="11">
        <v>0</v>
      </c>
      <c r="FT997" s="11">
        <v>0</v>
      </c>
      <c r="FU997" s="11">
        <v>0</v>
      </c>
      <c r="FV997" s="11">
        <v>0</v>
      </c>
      <c r="FW997" s="11">
        <v>0</v>
      </c>
      <c r="FX997" s="11">
        <v>0</v>
      </c>
      <c r="FY997" s="11">
        <v>0</v>
      </c>
      <c r="FZ997" s="11">
        <v>0</v>
      </c>
      <c r="GA997" s="11">
        <v>0</v>
      </c>
      <c r="GB997" s="11">
        <v>0</v>
      </c>
      <c r="GC997" s="11">
        <v>0</v>
      </c>
      <c r="GD997" s="11">
        <v>0</v>
      </c>
      <c r="GE997" s="11">
        <v>0</v>
      </c>
      <c r="GF997" s="11">
        <v>0</v>
      </c>
      <c r="GG997" s="11">
        <v>0</v>
      </c>
      <c r="GH997" s="11">
        <v>0</v>
      </c>
      <c r="GI997" s="11">
        <v>0</v>
      </c>
      <c r="GJ997" s="11">
        <v>0</v>
      </c>
      <c r="GK997" s="11">
        <v>0</v>
      </c>
      <c r="GL997" s="11">
        <v>0</v>
      </c>
      <c r="GM997" s="11">
        <v>0</v>
      </c>
      <c r="GN997" s="11">
        <v>0</v>
      </c>
      <c r="GO997" s="11">
        <v>0</v>
      </c>
      <c r="GP997" s="11">
        <v>0</v>
      </c>
      <c r="GQ997" s="11">
        <v>0</v>
      </c>
      <c r="GR997" s="11">
        <v>0</v>
      </c>
      <c r="GS997" s="11">
        <v>0</v>
      </c>
      <c r="GT997" s="11">
        <v>0</v>
      </c>
      <c r="GU997" s="11">
        <v>2.8519349930715343E-8</v>
      </c>
      <c r="GV997" s="11">
        <v>0</v>
      </c>
      <c r="GW997" s="11">
        <v>-5.1937084166398453E-7</v>
      </c>
      <c r="GX997" s="11">
        <v>0</v>
      </c>
      <c r="GY997" s="11">
        <v>0</v>
      </c>
      <c r="GZ997" s="11">
        <v>0</v>
      </c>
      <c r="HA997" s="11">
        <v>0</v>
      </c>
      <c r="HB997" s="11">
        <v>0</v>
      </c>
      <c r="HC997" s="11">
        <v>0</v>
      </c>
      <c r="HD997" s="11">
        <v>0</v>
      </c>
      <c r="HE997" s="11">
        <v>0</v>
      </c>
      <c r="HF997" s="11">
        <v>0</v>
      </c>
      <c r="HG997" s="11">
        <v>0</v>
      </c>
      <c r="HH997" s="11">
        <v>0</v>
      </c>
      <c r="HI997" s="11">
        <v>0</v>
      </c>
      <c r="HJ997" s="11">
        <v>0</v>
      </c>
      <c r="HK997" s="11">
        <v>0</v>
      </c>
      <c r="HL997" s="11">
        <v>0</v>
      </c>
      <c r="HM997" s="11">
        <v>0</v>
      </c>
      <c r="HN997" s="11">
        <v>0</v>
      </c>
      <c r="HO997" s="11">
        <v>0</v>
      </c>
      <c r="HP997" s="11">
        <v>0</v>
      </c>
      <c r="HQ997" s="11">
        <v>0</v>
      </c>
      <c r="HR997" s="11">
        <v>0</v>
      </c>
      <c r="HS997" s="11">
        <v>0</v>
      </c>
      <c r="HT997" s="11">
        <v>0</v>
      </c>
      <c r="HU997" s="11">
        <v>0</v>
      </c>
      <c r="HV997" s="11">
        <v>0</v>
      </c>
      <c r="HW997" s="11">
        <v>0</v>
      </c>
      <c r="HX997" s="11">
        <v>0</v>
      </c>
      <c r="HY997" s="11">
        <v>0</v>
      </c>
      <c r="HZ997" s="11">
        <v>0</v>
      </c>
      <c r="IA997" s="11">
        <v>0</v>
      </c>
      <c r="IB997" s="11">
        <v>0</v>
      </c>
      <c r="IC997" s="11">
        <v>0</v>
      </c>
      <c r="ID997" s="11">
        <v>0</v>
      </c>
      <c r="IE997" s="11">
        <v>0</v>
      </c>
      <c r="IF997" s="11">
        <v>0</v>
      </c>
      <c r="IG997" s="11">
        <v>2.1327784672119923E-10</v>
      </c>
      <c r="IH997" s="11">
        <v>0</v>
      </c>
      <c r="II997" s="11">
        <v>-8.802329291764741E-7</v>
      </c>
      <c r="IJ997" s="11">
        <v>0</v>
      </c>
      <c r="IK997" s="11">
        <v>0</v>
      </c>
      <c r="IL997" s="11">
        <v>0</v>
      </c>
      <c r="IM997" s="11">
        <v>0</v>
      </c>
      <c r="IN997" s="11">
        <v>0</v>
      </c>
      <c r="IO997" s="11">
        <v>0</v>
      </c>
      <c r="IP997" s="11">
        <v>0</v>
      </c>
      <c r="IQ997" s="11">
        <v>0</v>
      </c>
      <c r="IR997" s="11">
        <v>0</v>
      </c>
      <c r="IS997" s="11">
        <v>0</v>
      </c>
      <c r="IT997" s="11">
        <v>0</v>
      </c>
      <c r="IU997" s="11">
        <v>0</v>
      </c>
      <c r="IV997" s="11">
        <v>0</v>
      </c>
      <c r="IW997" s="11">
        <v>0</v>
      </c>
      <c r="IX997" s="11">
        <v>0</v>
      </c>
      <c r="IY997" s="11">
        <v>0</v>
      </c>
      <c r="IZ997" s="11">
        <v>0</v>
      </c>
      <c r="JA997" s="11">
        <v>0</v>
      </c>
      <c r="JB997" s="11">
        <v>0</v>
      </c>
      <c r="JC997" s="11">
        <v>0</v>
      </c>
      <c r="JD997" s="11">
        <v>0</v>
      </c>
      <c r="JE997" s="11">
        <v>0</v>
      </c>
      <c r="JF997" s="11">
        <v>0</v>
      </c>
      <c r="JG997" s="11">
        <v>0</v>
      </c>
      <c r="JH997" s="11">
        <v>0</v>
      </c>
      <c r="JI997" s="11">
        <v>0</v>
      </c>
      <c r="JJ997" s="11">
        <v>0</v>
      </c>
      <c r="JK997" s="11">
        <v>0</v>
      </c>
      <c r="JL997" s="11">
        <v>0</v>
      </c>
      <c r="JM997" s="11">
        <v>0</v>
      </c>
      <c r="JN997" s="11">
        <v>0</v>
      </c>
      <c r="JO997" s="11">
        <v>2.0321925920084005E-6</v>
      </c>
      <c r="JP997" s="11">
        <v>0</v>
      </c>
      <c r="JQ997" s="11">
        <v>0</v>
      </c>
      <c r="JR997" s="11">
        <v>0</v>
      </c>
      <c r="JS997" s="11">
        <v>0</v>
      </c>
      <c r="JT997" s="11">
        <v>0</v>
      </c>
      <c r="JU997" s="11">
        <v>-7.9193685821070176E-9</v>
      </c>
      <c r="JV997" s="11">
        <v>0</v>
      </c>
      <c r="JW997" s="11">
        <v>0</v>
      </c>
      <c r="JX997" s="11">
        <v>0</v>
      </c>
      <c r="JY997" s="11">
        <v>0</v>
      </c>
      <c r="JZ997" s="11">
        <v>0</v>
      </c>
      <c r="KA997" s="11">
        <v>0</v>
      </c>
      <c r="KB997" s="11">
        <v>0</v>
      </c>
      <c r="KC997" s="11">
        <v>0</v>
      </c>
      <c r="KD997" s="11">
        <v>0</v>
      </c>
      <c r="KE997" s="11">
        <v>0</v>
      </c>
      <c r="KF997" s="11">
        <v>0</v>
      </c>
      <c r="KG997" s="11">
        <v>0</v>
      </c>
      <c r="KH997" s="11">
        <v>0</v>
      </c>
      <c r="KI997" s="11">
        <v>0</v>
      </c>
      <c r="KJ997" s="11">
        <v>0</v>
      </c>
      <c r="KK997" s="11">
        <v>0</v>
      </c>
      <c r="KL997" s="11">
        <v>0</v>
      </c>
      <c r="KM997" s="11">
        <v>0</v>
      </c>
      <c r="KN997" s="11">
        <v>0</v>
      </c>
      <c r="KO997" s="11">
        <v>0</v>
      </c>
      <c r="KP997" s="11">
        <v>0</v>
      </c>
      <c r="KQ997" s="11">
        <v>0</v>
      </c>
      <c r="KR997" s="11">
        <v>0</v>
      </c>
      <c r="KS997" s="11">
        <v>0</v>
      </c>
      <c r="KT997" s="11">
        <v>0</v>
      </c>
      <c r="KU997" s="11">
        <v>0</v>
      </c>
      <c r="KV997" s="11">
        <v>0</v>
      </c>
      <c r="KW997" s="11">
        <v>0</v>
      </c>
      <c r="KX997" s="11">
        <v>0</v>
      </c>
      <c r="KY997" s="11">
        <v>0</v>
      </c>
      <c r="KZ997" s="11">
        <v>4.515983537796446E-6</v>
      </c>
      <c r="LA997" s="11">
        <v>0</v>
      </c>
      <c r="LB997" s="11">
        <v>0</v>
      </c>
      <c r="LC997" s="11">
        <v>0</v>
      </c>
      <c r="LD997" s="11">
        <v>0</v>
      </c>
      <c r="LE997" s="11">
        <v>0</v>
      </c>
      <c r="LF997" s="11">
        <v>0</v>
      </c>
      <c r="LG997" s="11">
        <v>-5.3333770061099404E-8</v>
      </c>
      <c r="LH997" s="11">
        <v>0</v>
      </c>
      <c r="LI997" s="11">
        <v>0</v>
      </c>
      <c r="LJ997" s="11">
        <v>0</v>
      </c>
      <c r="LK997" s="11">
        <v>0</v>
      </c>
      <c r="LL997" s="11">
        <v>0</v>
      </c>
      <c r="LM997" s="11">
        <v>0</v>
      </c>
      <c r="LN997" s="11">
        <v>0</v>
      </c>
      <c r="LO997" s="11">
        <v>0</v>
      </c>
      <c r="LP997" s="11">
        <v>0</v>
      </c>
      <c r="LQ997" s="11">
        <v>0</v>
      </c>
      <c r="LR997" s="11">
        <v>0</v>
      </c>
      <c r="LS997" s="11">
        <v>0</v>
      </c>
      <c r="LT997" s="11">
        <v>0</v>
      </c>
      <c r="LU997" s="11">
        <v>0</v>
      </c>
      <c r="LV997" s="11">
        <v>0</v>
      </c>
      <c r="LW997" s="11">
        <v>0</v>
      </c>
      <c r="LX997" s="11">
        <v>0</v>
      </c>
      <c r="LY997" s="11">
        <v>0</v>
      </c>
      <c r="LZ997" s="11">
        <v>0</v>
      </c>
      <c r="MA997" s="11">
        <v>0</v>
      </c>
      <c r="MB997" s="11">
        <v>0</v>
      </c>
      <c r="MC997" s="11">
        <v>0</v>
      </c>
      <c r="MD997" s="11">
        <v>0</v>
      </c>
      <c r="ME997" s="11">
        <v>0</v>
      </c>
      <c r="MF997" s="11">
        <v>0</v>
      </c>
      <c r="MG997" s="11">
        <v>0</v>
      </c>
      <c r="MH997" s="11">
        <v>0</v>
      </c>
      <c r="MI997" s="11">
        <v>0</v>
      </c>
      <c r="MJ997" s="11">
        <v>0</v>
      </c>
      <c r="MK997" s="11">
        <v>7.5266392296607433E-7</v>
      </c>
      <c r="ML997" s="11">
        <v>0</v>
      </c>
      <c r="MM997" s="11">
        <v>0</v>
      </c>
      <c r="MN997" s="11">
        <v>0</v>
      </c>
      <c r="MO997" s="11">
        <v>0</v>
      </c>
      <c r="MP997" s="11">
        <v>0</v>
      </c>
      <c r="MQ997" s="11">
        <v>0</v>
      </c>
      <c r="MR997" s="11">
        <v>0</v>
      </c>
      <c r="MS997" s="11">
        <v>-1.7611232965577453E-7</v>
      </c>
      <c r="MT997" s="11">
        <v>0</v>
      </c>
      <c r="MU997" s="11">
        <v>0</v>
      </c>
      <c r="MV997" s="11">
        <v>0</v>
      </c>
      <c r="MW997" s="11">
        <v>0</v>
      </c>
      <c r="MX997" s="11">
        <v>0</v>
      </c>
      <c r="MY997" s="11">
        <v>0</v>
      </c>
      <c r="MZ997" s="11">
        <v>0</v>
      </c>
      <c r="NA997" s="11">
        <v>0</v>
      </c>
      <c r="NB997" s="11">
        <v>0</v>
      </c>
      <c r="NC997" s="11">
        <v>0</v>
      </c>
      <c r="ND997" s="11">
        <v>0</v>
      </c>
      <c r="NE997" s="11">
        <v>0</v>
      </c>
      <c r="NF997" s="11">
        <v>0</v>
      </c>
      <c r="NG997" s="11">
        <v>0</v>
      </c>
      <c r="NH997" s="11">
        <v>0</v>
      </c>
      <c r="NI997" s="11">
        <v>0</v>
      </c>
      <c r="NJ997" s="11">
        <v>0</v>
      </c>
      <c r="NK997" s="11">
        <v>0</v>
      </c>
      <c r="NL997" s="11">
        <v>0</v>
      </c>
      <c r="NM997" s="11">
        <v>0</v>
      </c>
      <c r="NN997" s="11">
        <v>0</v>
      </c>
      <c r="NO997" s="11">
        <v>0</v>
      </c>
      <c r="NP997" s="11">
        <v>0</v>
      </c>
      <c r="NQ997" s="11">
        <v>0</v>
      </c>
      <c r="NR997" s="11">
        <v>0</v>
      </c>
      <c r="NS997" s="11">
        <v>0</v>
      </c>
      <c r="NT997" s="11">
        <v>0</v>
      </c>
      <c r="NU997" s="11">
        <v>0</v>
      </c>
      <c r="NV997" s="11">
        <v>2.3756617836643097E-6</v>
      </c>
      <c r="NW997" s="11">
        <v>0</v>
      </c>
      <c r="NX997" s="11">
        <v>0</v>
      </c>
      <c r="NY997" s="11">
        <v>0</v>
      </c>
      <c r="NZ997" s="11">
        <v>0</v>
      </c>
      <c r="OA997" s="11">
        <v>0</v>
      </c>
      <c r="OB997" s="11">
        <v>0</v>
      </c>
      <c r="OC997" s="11">
        <v>0</v>
      </c>
      <c r="OD997" s="11">
        <v>0</v>
      </c>
      <c r="OE997" s="11">
        <v>-8.8722763314196917E-6</v>
      </c>
      <c r="OF997" s="11">
        <v>1.2948712500658262E-25</v>
      </c>
      <c r="OG997" s="11">
        <v>0</v>
      </c>
      <c r="OH997" s="11">
        <v>0</v>
      </c>
      <c r="OI997" s="11">
        <v>2.4488370461561099E-23</v>
      </c>
      <c r="OJ997" s="11">
        <v>5.1925638918420895E-7</v>
      </c>
      <c r="OK997" s="11">
        <v>0</v>
      </c>
      <c r="OL997" s="11">
        <v>0</v>
      </c>
      <c r="OM997" s="11">
        <v>0</v>
      </c>
      <c r="ON997" s="11">
        <v>0</v>
      </c>
      <c r="OO997" s="11">
        <v>2.9979281607393609E-7</v>
      </c>
      <c r="OP997" s="11">
        <v>0</v>
      </c>
      <c r="OQ997" s="11">
        <v>0</v>
      </c>
      <c r="OR997" s="11">
        <v>0</v>
      </c>
      <c r="OS997" s="11">
        <v>0</v>
      </c>
      <c r="OT997" s="11">
        <v>0</v>
      </c>
      <c r="OU997" s="11">
        <v>0</v>
      </c>
      <c r="OV997" s="11">
        <v>0</v>
      </c>
      <c r="OW997" s="11">
        <v>0</v>
      </c>
      <c r="OX997" s="11">
        <v>0</v>
      </c>
      <c r="OY997" s="11">
        <v>0</v>
      </c>
      <c r="OZ997" s="11">
        <v>0</v>
      </c>
      <c r="PA997" s="11">
        <v>0</v>
      </c>
      <c r="PB997" s="11">
        <v>0</v>
      </c>
      <c r="PC997" s="11">
        <v>0</v>
      </c>
      <c r="PD997" s="11">
        <v>0</v>
      </c>
      <c r="PE997" s="11">
        <v>0</v>
      </c>
      <c r="PF997" s="11">
        <v>0</v>
      </c>
      <c r="PG997" s="11">
        <v>0</v>
      </c>
      <c r="PH997" s="11">
        <v>0</v>
      </c>
      <c r="PI997" s="11">
        <v>0</v>
      </c>
      <c r="PJ997" s="11">
        <v>3.1709756751492057E-8</v>
      </c>
      <c r="PK997" s="11">
        <v>0</v>
      </c>
      <c r="PL997" s="11">
        <v>0</v>
      </c>
      <c r="PM997" s="11">
        <v>0</v>
      </c>
      <c r="PN997" s="11">
        <v>0</v>
      </c>
      <c r="PO997" s="11">
        <v>0</v>
      </c>
      <c r="PP997" s="11">
        <v>3.9836673463736012E-6</v>
      </c>
      <c r="PQ997" s="11">
        <v>-2.9385921112540932E-7</v>
      </c>
      <c r="PR997" s="11">
        <v>8.3037289171706622E-9</v>
      </c>
      <c r="PS997" s="11">
        <v>0</v>
      </c>
      <c r="PT997" s="11">
        <v>5.6062523270827542E-8</v>
      </c>
      <c r="PU997" s="11">
        <v>0</v>
      </c>
      <c r="PV997" s="11">
        <v>0</v>
      </c>
      <c r="PW997" s="11">
        <v>0</v>
      </c>
      <c r="PX997" s="11">
        <v>0</v>
      </c>
      <c r="PY997" s="11">
        <v>0</v>
      </c>
      <c r="PZ997" s="11">
        <v>0</v>
      </c>
      <c r="QA997" s="11">
        <v>1.6806722689075633E-8</v>
      </c>
      <c r="QB997" s="11">
        <v>0</v>
      </c>
      <c r="QC997" s="11">
        <v>0</v>
      </c>
      <c r="QD997" s="11">
        <v>0</v>
      </c>
      <c r="QE997" s="11">
        <v>-1.9232841473561986</v>
      </c>
      <c r="QF997" s="11">
        <v>1.3084223882855566E-23</v>
      </c>
      <c r="QG997" s="11">
        <v>3.1220098817553341E-21</v>
      </c>
      <c r="QH997" s="11">
        <v>0</v>
      </c>
      <c r="QI997" s="11">
        <v>6.5430377324928872E-5</v>
      </c>
      <c r="QJ997" s="11">
        <v>0</v>
      </c>
      <c r="QK997" s="11">
        <v>0</v>
      </c>
      <c r="QL997" s="11">
        <v>0</v>
      </c>
      <c r="QM997" s="11">
        <v>0</v>
      </c>
      <c r="QN997" s="11">
        <v>0</v>
      </c>
      <c r="QO997" s="11">
        <v>0</v>
      </c>
      <c r="QP997" s="11">
        <v>0</v>
      </c>
      <c r="QQ997" s="11">
        <v>0</v>
      </c>
      <c r="QR997" s="11">
        <v>0</v>
      </c>
      <c r="QS997" s="11">
        <v>0</v>
      </c>
      <c r="QT997" s="11">
        <v>0</v>
      </c>
      <c r="QU997" s="11">
        <v>0</v>
      </c>
      <c r="QV997" s="11">
        <v>0</v>
      </c>
      <c r="QW997" s="11">
        <v>0</v>
      </c>
      <c r="QX997" s="11">
        <v>0</v>
      </c>
      <c r="QY997" s="11">
        <v>0</v>
      </c>
      <c r="QZ997" s="11">
        <v>0</v>
      </c>
      <c r="RA997" s="11">
        <v>0</v>
      </c>
      <c r="RB997" s="11">
        <v>0</v>
      </c>
      <c r="RC997" s="11">
        <v>0</v>
      </c>
      <c r="RD997" s="11">
        <v>0</v>
      </c>
      <c r="RE997" s="11">
        <v>0</v>
      </c>
      <c r="RF997" s="11">
        <v>0</v>
      </c>
      <c r="RG997" s="11">
        <v>0</v>
      </c>
      <c r="RH997" s="11">
        <v>0</v>
      </c>
      <c r="RI997" s="11">
        <v>0</v>
      </c>
      <c r="RJ997" s="11">
        <v>0</v>
      </c>
      <c r="RK997" s="11">
        <v>0</v>
      </c>
      <c r="RL997" s="11">
        <v>0</v>
      </c>
      <c r="RM997" s="11">
        <v>0</v>
      </c>
      <c r="RN997" s="11">
        <v>0</v>
      </c>
      <c r="RO997" s="11">
        <v>0</v>
      </c>
      <c r="RP997" s="11">
        <v>0.15376392673416986</v>
      </c>
      <c r="RQ997" s="11">
        <v>-5.2962126275450504E-8</v>
      </c>
      <c r="RR997" s="11">
        <v>2.976671089625038E-8</v>
      </c>
      <c r="RS997" s="11">
        <v>1.1795653699721179E-6</v>
      </c>
      <c r="RT997" s="11">
        <v>0</v>
      </c>
      <c r="RU997" s="11">
        <v>0</v>
      </c>
      <c r="RV997" s="11">
        <v>0</v>
      </c>
      <c r="RW997" s="11">
        <v>0</v>
      </c>
      <c r="RX997" s="11">
        <v>0</v>
      </c>
      <c r="RY997" s="11">
        <v>0</v>
      </c>
      <c r="RZ997" s="11">
        <v>0</v>
      </c>
      <c r="SA997" s="11">
        <v>0</v>
      </c>
      <c r="SB997" s="11">
        <v>0</v>
      </c>
      <c r="SC997" s="11">
        <v>0</v>
      </c>
      <c r="SD997" s="11">
        <v>0</v>
      </c>
      <c r="SE997" s="11">
        <v>0</v>
      </c>
      <c r="SF997" s="11">
        <v>0</v>
      </c>
      <c r="SG997" s="11">
        <v>0</v>
      </c>
      <c r="SH997" s="11">
        <v>0</v>
      </c>
      <c r="SI997" s="11">
        <v>0</v>
      </c>
      <c r="SJ997" s="11">
        <v>0</v>
      </c>
      <c r="SK997" s="11">
        <v>0</v>
      </c>
      <c r="SL997" s="11">
        <v>0</v>
      </c>
      <c r="SM997" s="11">
        <v>0</v>
      </c>
      <c r="SN997" s="11">
        <v>0</v>
      </c>
      <c r="SO997" s="11">
        <v>0</v>
      </c>
      <c r="SP997" s="11">
        <v>0</v>
      </c>
      <c r="SQ997" s="11">
        <v>0</v>
      </c>
      <c r="SR997" s="11">
        <v>0</v>
      </c>
      <c r="SS997" s="11">
        <v>0</v>
      </c>
      <c r="ST997" s="11">
        <v>0</v>
      </c>
      <c r="SU997" s="11">
        <v>0</v>
      </c>
      <c r="SV997" s="11">
        <v>0</v>
      </c>
      <c r="SW997" s="11">
        <v>0</v>
      </c>
      <c r="SX997" s="11">
        <v>0</v>
      </c>
      <c r="SY997" s="11">
        <v>0</v>
      </c>
      <c r="SZ997" s="11">
        <v>0</v>
      </c>
      <c r="TA997" s="11">
        <v>1.7682851574429521</v>
      </c>
      <c r="TB997" s="11">
        <v>0</v>
      </c>
      <c r="TC997" s="11">
        <v>-2.9938099223978654E-8</v>
      </c>
      <c r="TD997" s="11">
        <v>0</v>
      </c>
      <c r="TE997" s="11">
        <v>0</v>
      </c>
      <c r="TF997" s="11">
        <v>0</v>
      </c>
      <c r="TG997" s="11">
        <v>0</v>
      </c>
      <c r="TH997" s="11">
        <v>0</v>
      </c>
      <c r="TI997" s="11">
        <v>0</v>
      </c>
      <c r="TJ997" s="11">
        <v>0</v>
      </c>
      <c r="TK997" s="11">
        <v>0</v>
      </c>
      <c r="TL997" s="11">
        <v>0</v>
      </c>
      <c r="TM997" s="11">
        <v>0</v>
      </c>
      <c r="TN997" s="11">
        <v>0</v>
      </c>
      <c r="TO997" s="11">
        <v>0</v>
      </c>
      <c r="TP997" s="11">
        <v>0</v>
      </c>
      <c r="TQ997" s="11">
        <v>0</v>
      </c>
      <c r="TR997" s="11">
        <v>0</v>
      </c>
      <c r="TS997" s="11">
        <v>0</v>
      </c>
      <c r="TT997" s="11">
        <v>0</v>
      </c>
      <c r="TU997" s="11">
        <v>0</v>
      </c>
      <c r="TV997" s="11">
        <v>0</v>
      </c>
      <c r="TW997" s="11">
        <v>0</v>
      </c>
      <c r="TX997" s="11">
        <v>0</v>
      </c>
      <c r="TY997" s="11">
        <v>0</v>
      </c>
      <c r="TZ997" s="11">
        <v>0</v>
      </c>
      <c r="UA997" s="11">
        <v>0</v>
      </c>
      <c r="UB997" s="11">
        <v>0</v>
      </c>
      <c r="UC997" s="11">
        <v>0</v>
      </c>
      <c r="UD997" s="11">
        <v>0</v>
      </c>
      <c r="UE997" s="11">
        <v>0</v>
      </c>
      <c r="UF997" s="11">
        <v>0</v>
      </c>
      <c r="UG997" s="11">
        <v>0</v>
      </c>
      <c r="UH997" s="11">
        <v>0</v>
      </c>
      <c r="UI997" s="11">
        <v>0</v>
      </c>
      <c r="UJ997" s="11">
        <v>0</v>
      </c>
      <c r="UK997" s="11">
        <v>0</v>
      </c>
      <c r="UL997" s="11">
        <v>0</v>
      </c>
      <c r="UM997" s="11">
        <v>1.1578830946865471E-8</v>
      </c>
      <c r="UN997" s="11">
        <v>0</v>
      </c>
      <c r="UO997" s="11">
        <v>-1.1819258354663519E-6</v>
      </c>
      <c r="UP997" s="11">
        <v>0</v>
      </c>
      <c r="UQ997" s="11">
        <v>0</v>
      </c>
      <c r="UR997" s="11">
        <v>0</v>
      </c>
      <c r="US997" s="11">
        <v>0</v>
      </c>
      <c r="UT997" s="11">
        <v>0</v>
      </c>
      <c r="UU997" s="11">
        <v>0</v>
      </c>
      <c r="UV997" s="11">
        <v>0</v>
      </c>
      <c r="UW997" s="11">
        <v>0</v>
      </c>
      <c r="UX997" s="11">
        <v>0</v>
      </c>
      <c r="UY997" s="11">
        <v>0</v>
      </c>
      <c r="UZ997" s="11">
        <v>0</v>
      </c>
      <c r="VA997" s="11">
        <v>0</v>
      </c>
      <c r="VB997" s="11">
        <v>0</v>
      </c>
      <c r="VC997" s="11">
        <v>0</v>
      </c>
      <c r="VD997" s="11">
        <v>0</v>
      </c>
      <c r="VE997" s="11">
        <v>0</v>
      </c>
      <c r="VF997" s="11">
        <v>0</v>
      </c>
      <c r="VG997" s="11">
        <v>0</v>
      </c>
      <c r="VH997" s="11">
        <v>0</v>
      </c>
      <c r="VI997" s="11">
        <v>0</v>
      </c>
      <c r="VJ997" s="11">
        <v>0</v>
      </c>
      <c r="VK997" s="11">
        <v>0</v>
      </c>
      <c r="VL997" s="11">
        <v>0</v>
      </c>
      <c r="VM997" s="11">
        <v>0</v>
      </c>
      <c r="VN997" s="11">
        <v>0</v>
      </c>
      <c r="VO997" s="11">
        <v>0</v>
      </c>
      <c r="VP997" s="11">
        <v>0</v>
      </c>
      <c r="VQ997" s="11">
        <v>0</v>
      </c>
      <c r="VR997" s="11">
        <v>0</v>
      </c>
      <c r="VS997" s="11">
        <v>0</v>
      </c>
      <c r="VT997" s="11">
        <v>0</v>
      </c>
      <c r="VU997" s="11">
        <v>0</v>
      </c>
      <c r="VV997" s="11">
        <v>0</v>
      </c>
      <c r="VW997" s="11">
        <v>1.2350628127506804E-3</v>
      </c>
      <c r="VX997" s="11">
        <v>0</v>
      </c>
      <c r="VY997" s="11">
        <v>0</v>
      </c>
      <c r="VZ997" s="11">
        <v>0</v>
      </c>
      <c r="WA997" s="11">
        <v>-4.4300228036659139E-4</v>
      </c>
      <c r="WB997" s="11">
        <v>2.2012657419352406E-25</v>
      </c>
      <c r="WC997" s="11">
        <v>8.2306993271208841E-24</v>
      </c>
      <c r="WD997" s="11">
        <v>2.2011974849243725E-24</v>
      </c>
      <c r="WE997" s="11">
        <v>0</v>
      </c>
      <c r="WF997" s="11">
        <v>0</v>
      </c>
      <c r="WG997" s="11">
        <v>2.1590687409505891E-23</v>
      </c>
      <c r="WH997" s="11">
        <v>4.5272137392512502E-24</v>
      </c>
      <c r="WI997" s="11">
        <v>1.0297321637961602E-23</v>
      </c>
      <c r="WJ997" s="11">
        <v>1.1075373602160625E-8</v>
      </c>
      <c r="WK997" s="11">
        <v>0</v>
      </c>
      <c r="WL997" s="11">
        <v>0</v>
      </c>
      <c r="WM997" s="11">
        <v>0</v>
      </c>
      <c r="WN997" s="11">
        <v>0</v>
      </c>
      <c r="WO997" s="11">
        <v>0</v>
      </c>
      <c r="WP997" s="11">
        <v>0</v>
      </c>
      <c r="WQ997" s="11">
        <v>0</v>
      </c>
      <c r="WR997" s="11">
        <v>0</v>
      </c>
      <c r="WS997" s="11">
        <v>0</v>
      </c>
      <c r="WT997" s="11">
        <v>0</v>
      </c>
      <c r="WU997" s="11">
        <v>0</v>
      </c>
      <c r="WV997" s="11">
        <v>0</v>
      </c>
      <c r="WW997" s="11">
        <v>0</v>
      </c>
      <c r="WX997" s="11">
        <v>0</v>
      </c>
      <c r="WY997" s="11">
        <v>0</v>
      </c>
      <c r="WZ997" s="11">
        <v>0</v>
      </c>
      <c r="XA997" s="11">
        <v>0</v>
      </c>
      <c r="XB997" s="11">
        <v>0</v>
      </c>
      <c r="XC997" s="11">
        <v>0</v>
      </c>
      <c r="XD997" s="11">
        <v>0</v>
      </c>
      <c r="XE997" s="11">
        <v>0</v>
      </c>
      <c r="XF997" s="11">
        <v>0</v>
      </c>
      <c r="XG997" s="11">
        <v>0</v>
      </c>
      <c r="XH997" s="11">
        <v>0</v>
      </c>
      <c r="XI997" s="11">
        <v>0</v>
      </c>
      <c r="XJ997" s="11">
        <v>0</v>
      </c>
      <c r="XK997" s="11">
        <v>0</v>
      </c>
      <c r="XL997" s="11">
        <v>2.9220699802523595E-25</v>
      </c>
      <c r="XM997" s="11">
        <v>-1.4655056792863838E-20</v>
      </c>
      <c r="XN997" s="11">
        <v>0</v>
      </c>
      <c r="XO997" s="11">
        <v>0</v>
      </c>
      <c r="XP997" s="11">
        <v>0</v>
      </c>
      <c r="XQ997" s="11">
        <v>0</v>
      </c>
      <c r="XR997" s="11">
        <v>0</v>
      </c>
      <c r="XS997" s="11">
        <v>0</v>
      </c>
      <c r="XT997" s="11">
        <v>0</v>
      </c>
      <c r="XU997" s="11">
        <v>0</v>
      </c>
      <c r="XV997" s="11">
        <v>0</v>
      </c>
      <c r="XW997" s="11">
        <v>0</v>
      </c>
      <c r="XX997" s="11">
        <v>0</v>
      </c>
      <c r="XY997" s="11">
        <v>0</v>
      </c>
      <c r="XZ997" s="11">
        <v>0</v>
      </c>
      <c r="YA997" s="11">
        <v>0</v>
      </c>
      <c r="YB997" s="11">
        <v>0</v>
      </c>
      <c r="YC997" s="11">
        <v>0</v>
      </c>
      <c r="YD997" s="11">
        <v>0</v>
      </c>
      <c r="YE997" s="11">
        <v>0</v>
      </c>
      <c r="YF997" s="11">
        <v>0</v>
      </c>
      <c r="YG997" s="11">
        <v>0</v>
      </c>
      <c r="YH997" s="11">
        <v>0</v>
      </c>
      <c r="YI997" s="11">
        <v>0</v>
      </c>
      <c r="YJ997" s="11">
        <v>0</v>
      </c>
      <c r="YK997" s="11">
        <v>0</v>
      </c>
      <c r="YL997" s="11">
        <v>0</v>
      </c>
      <c r="YM997" s="11">
        <v>0</v>
      </c>
      <c r="YN997" s="11">
        <v>0</v>
      </c>
      <c r="YO997" s="11">
        <v>0</v>
      </c>
      <c r="YP997" s="11">
        <v>0</v>
      </c>
      <c r="YQ997" s="11">
        <v>0</v>
      </c>
      <c r="YR997" s="11">
        <v>0</v>
      </c>
      <c r="YS997" s="11">
        <v>0</v>
      </c>
      <c r="YT997" s="11">
        <v>4.1383295328579001E-8</v>
      </c>
      <c r="YU997" s="11">
        <v>0</v>
      </c>
      <c r="YV997" s="11">
        <v>0</v>
      </c>
      <c r="YW997" s="11">
        <v>7.0129679526056627E-6</v>
      </c>
      <c r="YX997" s="11">
        <v>9.9999999999999995E-21</v>
      </c>
      <c r="YY997" s="11">
        <v>-2.9180529218974836E-8</v>
      </c>
      <c r="YZ997" s="11">
        <v>0</v>
      </c>
      <c r="ZA997" s="11">
        <v>8.46817133001631E-8</v>
      </c>
      <c r="ZB997" s="11">
        <v>0</v>
      </c>
      <c r="ZC997" s="11">
        <v>6.696203852192756E-8</v>
      </c>
      <c r="ZD997" s="11">
        <v>1.4028571524146714E-8</v>
      </c>
      <c r="ZE997" s="11">
        <v>9.5307820484650872E-9</v>
      </c>
      <c r="ZF997" s="11">
        <v>0</v>
      </c>
      <c r="ZG997" s="11">
        <v>0</v>
      </c>
      <c r="ZH997" s="11">
        <v>0</v>
      </c>
      <c r="ZI997" s="11">
        <v>0</v>
      </c>
      <c r="ZJ997" s="11">
        <v>0</v>
      </c>
      <c r="ZK997" s="11">
        <v>0</v>
      </c>
      <c r="ZL997" s="11">
        <v>0</v>
      </c>
      <c r="ZM997" s="11">
        <v>0</v>
      </c>
      <c r="ZN997" s="11">
        <v>0</v>
      </c>
      <c r="ZO997" s="11">
        <v>0</v>
      </c>
      <c r="ZP997" s="11">
        <v>0</v>
      </c>
      <c r="ZQ997" s="11">
        <v>0</v>
      </c>
      <c r="ZR997" s="11">
        <v>0</v>
      </c>
      <c r="ZS997" s="11">
        <v>0</v>
      </c>
      <c r="ZT997" s="11">
        <v>0</v>
      </c>
      <c r="ZU997" s="11">
        <v>0</v>
      </c>
      <c r="ZV997" s="11">
        <v>0</v>
      </c>
      <c r="ZW997" s="11">
        <v>0</v>
      </c>
      <c r="ZX997" s="11">
        <v>0</v>
      </c>
      <c r="ZY997" s="11">
        <v>0</v>
      </c>
      <c r="ZZ997" s="11">
        <v>0</v>
      </c>
      <c r="AAA997" s="11">
        <v>0</v>
      </c>
      <c r="AAB997" s="11">
        <v>0</v>
      </c>
      <c r="AAC997" s="11">
        <v>0</v>
      </c>
      <c r="AAD997" s="11">
        <v>0</v>
      </c>
      <c r="AAE997" s="11">
        <v>0</v>
      </c>
      <c r="AAF997" s="11">
        <v>0</v>
      </c>
      <c r="AAG997" s="11">
        <v>0</v>
      </c>
      <c r="AAH997" s="11">
        <v>1.3282136273874361E-27</v>
      </c>
      <c r="AAI997" s="11">
        <v>0</v>
      </c>
      <c r="AAJ997" s="11">
        <v>1.8536685146876156E-8</v>
      </c>
      <c r="AAK997" s="11">
        <v>-2.5416001383754717E-9</v>
      </c>
      <c r="AAL997" s="11">
        <v>0</v>
      </c>
      <c r="AAM997" s="11">
        <v>1.6862462293874038E-7</v>
      </c>
      <c r="AAN997" s="11">
        <v>0</v>
      </c>
      <c r="AAO997" s="11">
        <v>0</v>
      </c>
      <c r="AAP997" s="11">
        <v>0</v>
      </c>
      <c r="AAQ997" s="11">
        <v>0</v>
      </c>
      <c r="AAR997" s="11">
        <v>0</v>
      </c>
      <c r="AAS997" s="11">
        <v>0</v>
      </c>
      <c r="AAT997" s="11">
        <v>3.1709045277599458E-14</v>
      </c>
      <c r="AAU997" s="11">
        <v>0</v>
      </c>
      <c r="AAV997" s="11">
        <v>0</v>
      </c>
      <c r="AAW997" s="11">
        <v>0</v>
      </c>
      <c r="AAX997" s="11">
        <v>0</v>
      </c>
      <c r="AAY997" s="11">
        <v>0</v>
      </c>
      <c r="AAZ997" s="11">
        <v>0</v>
      </c>
      <c r="ABA997" s="11">
        <v>0</v>
      </c>
      <c r="ABB997" s="11">
        <v>0</v>
      </c>
      <c r="ABC997" s="11">
        <v>0</v>
      </c>
      <c r="ABD997" s="11">
        <v>0</v>
      </c>
      <c r="ABE997" s="11">
        <v>0</v>
      </c>
      <c r="ABF997" s="11">
        <v>0</v>
      </c>
      <c r="ABG997" s="11">
        <v>0</v>
      </c>
      <c r="ABH997" s="11">
        <v>0</v>
      </c>
      <c r="ABI997" s="11">
        <v>0</v>
      </c>
      <c r="ABJ997" s="11">
        <v>0</v>
      </c>
      <c r="ABK997" s="11">
        <v>0</v>
      </c>
      <c r="ABL997" s="11">
        <v>0</v>
      </c>
      <c r="ABM997" s="11">
        <v>0</v>
      </c>
      <c r="ABN997" s="11">
        <v>0</v>
      </c>
      <c r="ABO997" s="11">
        <v>0</v>
      </c>
      <c r="ABP997" s="11">
        <v>0</v>
      </c>
      <c r="ABQ997" s="11">
        <v>0</v>
      </c>
      <c r="ABR997" s="11">
        <v>0</v>
      </c>
      <c r="ABS997" s="11">
        <v>0</v>
      </c>
      <c r="ABT997" s="11">
        <v>0</v>
      </c>
      <c r="ABU997" s="11">
        <v>1.0643844072094017E-8</v>
      </c>
      <c r="ABV997" s="11">
        <v>0</v>
      </c>
      <c r="ABW997" s="11">
        <v>-8.5964835527392623E-8</v>
      </c>
      <c r="ABX997" s="11">
        <v>0</v>
      </c>
      <c r="ABY997" s="11">
        <v>0</v>
      </c>
      <c r="ABZ997" s="11">
        <v>0</v>
      </c>
      <c r="ACA997" s="11">
        <v>0</v>
      </c>
      <c r="ACB997" s="11">
        <v>0</v>
      </c>
      <c r="ACC997" s="11">
        <v>0</v>
      </c>
      <c r="ACD997" s="11">
        <v>0</v>
      </c>
      <c r="ACE997" s="11">
        <v>0</v>
      </c>
      <c r="ACF997" s="11">
        <v>0</v>
      </c>
      <c r="ACG997" s="11">
        <v>0</v>
      </c>
      <c r="ACH997" s="11">
        <v>0</v>
      </c>
      <c r="ACI997" s="11">
        <v>0</v>
      </c>
      <c r="ACJ997" s="11">
        <v>0</v>
      </c>
      <c r="ACK997" s="11">
        <v>0</v>
      </c>
      <c r="ACL997" s="11">
        <v>0</v>
      </c>
      <c r="ACM997" s="11">
        <v>0</v>
      </c>
      <c r="ACN997" s="11">
        <v>0</v>
      </c>
      <c r="ACO997" s="11">
        <v>0</v>
      </c>
      <c r="ACP997" s="11">
        <v>0</v>
      </c>
      <c r="ACQ997" s="11">
        <v>0</v>
      </c>
      <c r="ACR997" s="11">
        <v>0</v>
      </c>
      <c r="ACS997" s="11">
        <v>0</v>
      </c>
      <c r="ACT997" s="11">
        <v>0</v>
      </c>
      <c r="ACU997" s="11">
        <v>0</v>
      </c>
      <c r="ACV997" s="11">
        <v>0</v>
      </c>
      <c r="ACW997" s="11">
        <v>0</v>
      </c>
      <c r="ACX997" s="11">
        <v>0</v>
      </c>
      <c r="ACY997" s="11">
        <v>0</v>
      </c>
      <c r="ACZ997" s="11">
        <v>0</v>
      </c>
      <c r="ADA997" s="11">
        <v>0</v>
      </c>
      <c r="ADB997" s="11">
        <v>0</v>
      </c>
      <c r="ADC997" s="11">
        <v>0</v>
      </c>
      <c r="ADD997" s="11">
        <v>0</v>
      </c>
      <c r="ADE997" s="11">
        <v>0</v>
      </c>
      <c r="ADF997" s="11">
        <v>0</v>
      </c>
      <c r="ADG997" s="11">
        <v>2.5416001383608148E-9</v>
      </c>
      <c r="ADH997" s="11">
        <v>0</v>
      </c>
      <c r="ADI997" s="11">
        <v>-1.6953891618033155E-7</v>
      </c>
      <c r="ADJ997" s="11">
        <v>0</v>
      </c>
      <c r="ADK997" s="11">
        <v>0</v>
      </c>
      <c r="ADL997" s="11">
        <v>0</v>
      </c>
      <c r="ADM997" s="11">
        <v>0</v>
      </c>
      <c r="ADN997" s="11">
        <v>0</v>
      </c>
      <c r="ADO997" s="11">
        <v>0</v>
      </c>
      <c r="ADP997" s="11">
        <v>0</v>
      </c>
      <c r="ADQ997" s="11">
        <v>0</v>
      </c>
      <c r="ADR997" s="11">
        <v>0</v>
      </c>
      <c r="ADS997" s="11">
        <v>0</v>
      </c>
      <c r="ADT997" s="11">
        <v>0</v>
      </c>
      <c r="ADU997" s="11">
        <v>0</v>
      </c>
      <c r="ADV997" s="11">
        <v>0</v>
      </c>
      <c r="ADW997" s="11">
        <v>0</v>
      </c>
      <c r="ADX997" s="11">
        <v>0</v>
      </c>
      <c r="ADY997" s="11">
        <v>0</v>
      </c>
      <c r="ADZ997" s="11">
        <v>0</v>
      </c>
      <c r="AEA997" s="11">
        <v>0</v>
      </c>
      <c r="AEB997" s="11">
        <v>0</v>
      </c>
      <c r="AEC997" s="11">
        <v>0</v>
      </c>
      <c r="AED997" s="11">
        <v>0</v>
      </c>
      <c r="AEE997" s="11">
        <v>0</v>
      </c>
      <c r="AEF997" s="11">
        <v>0</v>
      </c>
      <c r="AEG997" s="11">
        <v>0</v>
      </c>
      <c r="AEH997" s="11">
        <v>0</v>
      </c>
      <c r="AEI997" s="11">
        <v>0</v>
      </c>
      <c r="AEJ997" s="11">
        <v>0</v>
      </c>
      <c r="AEK997" s="11">
        <v>0</v>
      </c>
      <c r="AEL997" s="11">
        <v>0</v>
      </c>
      <c r="AEM997" s="11">
        <v>0</v>
      </c>
      <c r="AEN997" s="11">
        <v>0</v>
      </c>
      <c r="AEO997" s="11">
        <v>2.9220699801365187E-25</v>
      </c>
      <c r="AEP997" s="11">
        <v>0</v>
      </c>
      <c r="AEQ997" s="11">
        <v>0</v>
      </c>
      <c r="AER997" s="11">
        <v>0</v>
      </c>
      <c r="AES997" s="11">
        <v>0</v>
      </c>
      <c r="AET997" s="11">
        <v>0</v>
      </c>
      <c r="AEU997" s="11">
        <v>-6.727021500847723E-8</v>
      </c>
      <c r="AEV997" s="11">
        <v>0</v>
      </c>
      <c r="AEW997" s="11">
        <v>0</v>
      </c>
      <c r="AEX997" s="11">
        <v>0</v>
      </c>
      <c r="AEY997" s="11">
        <v>0</v>
      </c>
      <c r="AEZ997" s="11">
        <v>0</v>
      </c>
      <c r="AFA997" s="11">
        <v>0</v>
      </c>
      <c r="AFB997" s="11">
        <v>0</v>
      </c>
      <c r="AFC997" s="11">
        <v>0</v>
      </c>
      <c r="AFD997" s="11">
        <v>0</v>
      </c>
      <c r="AFE997" s="11">
        <v>0</v>
      </c>
      <c r="AFF997" s="11">
        <v>0</v>
      </c>
      <c r="AFG997" s="11">
        <v>0</v>
      </c>
      <c r="AFH997" s="11">
        <v>0</v>
      </c>
      <c r="AFI997" s="11">
        <v>0</v>
      </c>
      <c r="AFJ997" s="11">
        <v>0</v>
      </c>
      <c r="AFK997" s="11">
        <v>0</v>
      </c>
      <c r="AFL997" s="11">
        <v>0</v>
      </c>
      <c r="AFM997" s="11">
        <v>0</v>
      </c>
      <c r="AFN997" s="11">
        <v>0</v>
      </c>
      <c r="AFO997" s="11">
        <v>0</v>
      </c>
      <c r="AFP997" s="11">
        <v>0</v>
      </c>
      <c r="AFQ997" s="11">
        <v>0</v>
      </c>
      <c r="AFR997" s="11">
        <v>0</v>
      </c>
      <c r="AFS997" s="11">
        <v>0</v>
      </c>
      <c r="AFT997" s="11">
        <v>0</v>
      </c>
      <c r="AFU997" s="11">
        <v>0</v>
      </c>
      <c r="AFV997" s="11">
        <v>0</v>
      </c>
      <c r="AFW997" s="11">
        <v>0</v>
      </c>
      <c r="AFX997" s="11">
        <v>0</v>
      </c>
      <c r="AFY997" s="11">
        <v>0</v>
      </c>
      <c r="AFZ997" s="11">
        <v>5.259725964245734E-6</v>
      </c>
      <c r="AGA997" s="11">
        <v>0</v>
      </c>
      <c r="AGB997" s="11">
        <v>0</v>
      </c>
      <c r="AGC997" s="11">
        <v>0</v>
      </c>
      <c r="AGD997" s="11">
        <v>0</v>
      </c>
      <c r="AGE997" s="11">
        <v>0</v>
      </c>
      <c r="AGF997" s="11">
        <v>0</v>
      </c>
      <c r="AGG997" s="11">
        <v>-1.4107111978287589E-8</v>
      </c>
      <c r="AGH997" s="11">
        <v>0</v>
      </c>
      <c r="AGI997" s="11">
        <v>0</v>
      </c>
      <c r="AGJ997" s="11">
        <v>0</v>
      </c>
      <c r="AGK997" s="11">
        <v>0</v>
      </c>
      <c r="AGL997" s="11">
        <v>0</v>
      </c>
      <c r="AGM997" s="11">
        <v>0</v>
      </c>
      <c r="AGN997" s="11">
        <v>0</v>
      </c>
      <c r="AGO997" s="11">
        <v>0</v>
      </c>
      <c r="AGP997" s="11">
        <v>0</v>
      </c>
      <c r="AGQ997" s="11">
        <v>0</v>
      </c>
      <c r="AGR997" s="11">
        <v>0</v>
      </c>
      <c r="AGS997" s="11">
        <v>0</v>
      </c>
      <c r="AGT997" s="11">
        <v>0</v>
      </c>
      <c r="AGU997" s="11">
        <v>0</v>
      </c>
      <c r="AGV997" s="11">
        <v>0</v>
      </c>
      <c r="AGW997" s="11">
        <v>0</v>
      </c>
      <c r="AGX997" s="11">
        <v>0</v>
      </c>
      <c r="AGY997" s="11">
        <v>0</v>
      </c>
      <c r="AGZ997" s="11">
        <v>0</v>
      </c>
      <c r="AHA997" s="11">
        <v>0</v>
      </c>
      <c r="AHB997" s="11">
        <v>0</v>
      </c>
      <c r="AHC997" s="11">
        <v>0</v>
      </c>
      <c r="AHD997" s="11">
        <v>0</v>
      </c>
      <c r="AHE997" s="11">
        <v>0</v>
      </c>
      <c r="AHF997" s="11">
        <v>0</v>
      </c>
      <c r="AHG997" s="11">
        <v>0</v>
      </c>
      <c r="AHH997" s="11">
        <v>0</v>
      </c>
      <c r="AHI997" s="11">
        <v>0</v>
      </c>
      <c r="AHJ997" s="11">
        <v>0</v>
      </c>
      <c r="AHK997" s="11">
        <v>0</v>
      </c>
      <c r="AHL997" s="11">
        <v>0</v>
      </c>
      <c r="AHM997" s="11">
        <v>0</v>
      </c>
      <c r="AHN997" s="11">
        <v>0</v>
      </c>
      <c r="AHO997" s="11">
        <v>0</v>
      </c>
      <c r="AHP997" s="11">
        <v>0</v>
      </c>
      <c r="AHQ997" s="11">
        <v>0</v>
      </c>
      <c r="AHR997" s="11">
        <v>0</v>
      </c>
      <c r="AHS997" s="11">
        <v>0</v>
      </c>
      <c r="AHT997" s="11">
        <v>0</v>
      </c>
      <c r="AHU997" s="11">
        <v>0</v>
      </c>
      <c r="AHV997" s="11">
        <v>0</v>
      </c>
      <c r="AHW997" s="11">
        <v>0</v>
      </c>
      <c r="AHX997" s="11">
        <v>0</v>
      </c>
      <c r="AHY997" s="11">
        <v>0</v>
      </c>
      <c r="AHZ997" s="11">
        <v>0</v>
      </c>
      <c r="AIA997" s="11">
        <v>0</v>
      </c>
      <c r="AIB997" s="11">
        <v>0</v>
      </c>
      <c r="AIC997" s="11">
        <v>0</v>
      </c>
      <c r="AID997" s="11">
        <v>2.4911186751511984E-7</v>
      </c>
      <c r="AIE997" s="11">
        <v>-9.6023677842715961E-9</v>
      </c>
      <c r="AIF997" s="11">
        <v>3.4436537289396752E-7</v>
      </c>
      <c r="AIG997" s="11">
        <v>0</v>
      </c>
      <c r="AIH997" s="11">
        <v>0</v>
      </c>
      <c r="AII997" s="11">
        <v>0</v>
      </c>
      <c r="AIJ997" s="11">
        <v>1.9607843137254903E-9</v>
      </c>
      <c r="AIK997" s="11">
        <v>0</v>
      </c>
      <c r="AIL997" s="11">
        <v>0</v>
      </c>
      <c r="AIM997" s="11">
        <v>0</v>
      </c>
      <c r="AIN997" s="11">
        <v>0</v>
      </c>
      <c r="AIO997" s="11">
        <v>0</v>
      </c>
      <c r="AIP997" s="11">
        <v>0</v>
      </c>
      <c r="AIQ997" s="11">
        <v>0</v>
      </c>
      <c r="AIR997" s="11">
        <v>0</v>
      </c>
      <c r="AIS997" s="11">
        <v>0</v>
      </c>
      <c r="AIT997" s="11">
        <v>0</v>
      </c>
      <c r="AIU997" s="11">
        <v>0</v>
      </c>
      <c r="AIV997" s="11">
        <v>0</v>
      </c>
      <c r="AIW997" s="11">
        <v>0</v>
      </c>
      <c r="AIX997" s="11">
        <v>0</v>
      </c>
      <c r="AIY997" s="11">
        <v>0</v>
      </c>
      <c r="AIZ997" s="11">
        <v>0</v>
      </c>
      <c r="AJA997" s="11">
        <v>0</v>
      </c>
      <c r="AJB997" s="11">
        <v>0</v>
      </c>
      <c r="AJC997" s="11">
        <v>0</v>
      </c>
      <c r="AJD997" s="11">
        <v>0</v>
      </c>
      <c r="AJE997" s="11">
        <v>0</v>
      </c>
      <c r="AJF997" s="11">
        <v>0</v>
      </c>
      <c r="AJG997" s="11">
        <v>0</v>
      </c>
      <c r="AJH997" s="11">
        <v>0</v>
      </c>
      <c r="AJI997" s="11">
        <v>0</v>
      </c>
      <c r="AJJ997" s="11">
        <v>0</v>
      </c>
      <c r="AJK997" s="11">
        <v>0</v>
      </c>
      <c r="AJL997" s="11">
        <v>0</v>
      </c>
      <c r="AJM997" s="11">
        <v>0</v>
      </c>
      <c r="AJN997" s="11">
        <v>0</v>
      </c>
      <c r="AJO997" s="11">
        <v>0</v>
      </c>
      <c r="AJP997" s="11">
        <v>9.5002978498920822E-12</v>
      </c>
      <c r="AJQ997" s="11">
        <v>-3.4436835682828623E-7</v>
      </c>
      <c r="AJR997" s="11">
        <v>0</v>
      </c>
      <c r="AJS997" s="11">
        <v>0</v>
      </c>
      <c r="AJT997" s="11">
        <v>0</v>
      </c>
      <c r="AJU997" s="11">
        <v>0</v>
      </c>
      <c r="AJV997" s="11">
        <v>0</v>
      </c>
      <c r="AJW997" s="11">
        <v>0</v>
      </c>
      <c r="AJX997" s="11">
        <v>0</v>
      </c>
      <c r="AJY997" s="11">
        <v>0</v>
      </c>
      <c r="AJZ997" s="11">
        <v>0</v>
      </c>
      <c r="AKA997" s="11">
        <v>0</v>
      </c>
      <c r="AKB997" s="11">
        <v>0</v>
      </c>
      <c r="AKC997" s="11">
        <v>0</v>
      </c>
      <c r="AKD997" s="11">
        <v>0</v>
      </c>
      <c r="AKE997" s="11">
        <v>0</v>
      </c>
      <c r="AKF997" s="11">
        <v>0</v>
      </c>
      <c r="AKG997" s="11">
        <v>0</v>
      </c>
      <c r="AKH997" s="11">
        <v>0</v>
      </c>
      <c r="AKI997" s="11">
        <v>0</v>
      </c>
      <c r="AKJ997" s="11">
        <v>0</v>
      </c>
      <c r="AKK997" s="11">
        <v>0</v>
      </c>
      <c r="AKL997" s="11">
        <v>0</v>
      </c>
      <c r="AKM997" s="11">
        <v>0</v>
      </c>
      <c r="AKN997" s="11">
        <v>0</v>
      </c>
      <c r="AKO997" s="11">
        <v>0</v>
      </c>
      <c r="AKP997" s="11">
        <v>0</v>
      </c>
      <c r="AKQ997" s="11">
        <v>0</v>
      </c>
      <c r="AKR997" s="11">
        <v>0</v>
      </c>
      <c r="AKS997" s="11">
        <v>0</v>
      </c>
      <c r="AKT997" s="11">
        <v>0</v>
      </c>
      <c r="AKU997" s="11">
        <v>0</v>
      </c>
      <c r="AKV997" s="11">
        <v>0</v>
      </c>
      <c r="AKW997" s="11">
        <v>0</v>
      </c>
      <c r="AKX997" s="11">
        <v>0</v>
      </c>
      <c r="AKY997" s="11">
        <v>3.9836673461692757E-6</v>
      </c>
      <c r="AKZ997" s="11">
        <v>0</v>
      </c>
      <c r="ALA997" s="11">
        <v>0</v>
      </c>
      <c r="ALB997" s="11">
        <v>0</v>
      </c>
      <c r="ALC997" s="11">
        <v>-5.6440106677418175E-8</v>
      </c>
      <c r="ALD997" s="11">
        <v>0</v>
      </c>
      <c r="ALE997" s="11">
        <v>0</v>
      </c>
      <c r="ALF997" s="11">
        <v>0</v>
      </c>
      <c r="ALG997" s="11">
        <v>0</v>
      </c>
      <c r="ALH997" s="11">
        <v>0</v>
      </c>
      <c r="ALI997" s="11">
        <v>0</v>
      </c>
      <c r="ALJ997" s="11">
        <v>0</v>
      </c>
      <c r="ALK997" s="11">
        <v>0</v>
      </c>
      <c r="ALL997" s="11">
        <v>0</v>
      </c>
      <c r="ALM997" s="11">
        <v>0</v>
      </c>
      <c r="ALN997" s="11">
        <v>0</v>
      </c>
      <c r="ALO997" s="11">
        <v>0</v>
      </c>
      <c r="ALP997" s="11">
        <v>0</v>
      </c>
      <c r="ALQ997" s="11">
        <v>0</v>
      </c>
      <c r="ALR997" s="11">
        <v>0</v>
      </c>
      <c r="ALS997" s="11">
        <v>0</v>
      </c>
      <c r="ALT997" s="11">
        <v>0</v>
      </c>
      <c r="ALU997" s="11">
        <v>0</v>
      </c>
      <c r="ALV997" s="11">
        <v>0</v>
      </c>
      <c r="ALW997" s="11">
        <v>0</v>
      </c>
      <c r="ALX997" s="11">
        <v>0</v>
      </c>
      <c r="ALY997" s="11">
        <v>0</v>
      </c>
      <c r="ALZ997" s="11">
        <v>0</v>
      </c>
      <c r="AMA997" s="11">
        <v>0</v>
      </c>
      <c r="AMB997" s="11">
        <v>0</v>
      </c>
      <c r="AMC997" s="11">
        <v>0</v>
      </c>
      <c r="AMD997" s="11">
        <v>0</v>
      </c>
      <c r="AME997" s="11">
        <v>0</v>
      </c>
      <c r="AMF997" s="11">
        <v>0</v>
      </c>
      <c r="AMG997" s="11">
        <v>0</v>
      </c>
      <c r="AMH997" s="11">
        <v>0</v>
      </c>
      <c r="AMI997" s="11">
        <v>0</v>
      </c>
      <c r="AMJ997" s="11">
        <v>2.844922114157459E-7</v>
      </c>
      <c r="AMK997" s="11">
        <v>0</v>
      </c>
      <c r="AML997" s="11">
        <v>0</v>
      </c>
      <c r="AMM997" s="11">
        <v>0</v>
      </c>
      <c r="AMN997" s="11">
        <v>0</v>
      </c>
      <c r="AMO997" s="11">
        <v>-8.5779169381490777E-6</v>
      </c>
      <c r="AMP997" s="11">
        <v>7.8209468327191139E-27</v>
      </c>
      <c r="AMQ997" s="11">
        <v>0</v>
      </c>
      <c r="AMR997" s="11">
        <v>0</v>
      </c>
      <c r="AMS997" s="11">
        <v>1.481622930782833E-24</v>
      </c>
      <c r="AMT997" s="11">
        <v>0</v>
      </c>
      <c r="AMU997" s="11">
        <v>0</v>
      </c>
      <c r="AMV997" s="11">
        <v>0</v>
      </c>
      <c r="AMW997" s="11">
        <v>0</v>
      </c>
      <c r="AMX997" s="11">
        <v>0</v>
      </c>
      <c r="AMY997" s="11">
        <v>0</v>
      </c>
      <c r="AMZ997" s="11">
        <v>0</v>
      </c>
      <c r="ANA997" s="11">
        <v>0</v>
      </c>
      <c r="ANB997" s="11">
        <v>0</v>
      </c>
      <c r="ANC997" s="11">
        <v>0</v>
      </c>
      <c r="AND997" s="11">
        <v>0</v>
      </c>
      <c r="ANE997" s="11">
        <v>0</v>
      </c>
      <c r="ANF997" s="11">
        <v>0</v>
      </c>
      <c r="ANG997" s="11">
        <v>0</v>
      </c>
      <c r="ANH997" s="11">
        <v>0</v>
      </c>
      <c r="ANI997" s="11">
        <v>0</v>
      </c>
      <c r="ANJ997" s="11">
        <v>0</v>
      </c>
      <c r="ANK997" s="11">
        <v>0</v>
      </c>
      <c r="ANL997" s="11">
        <v>0</v>
      </c>
      <c r="ANM997" s="11">
        <v>0</v>
      </c>
      <c r="ANN997" s="11">
        <v>0</v>
      </c>
      <c r="ANO997" s="11">
        <v>0</v>
      </c>
      <c r="ANP997" s="11">
        <v>0</v>
      </c>
      <c r="ANQ997" s="11">
        <v>0</v>
      </c>
      <c r="ANR997" s="11">
        <v>0</v>
      </c>
      <c r="ANS997" s="11">
        <v>0</v>
      </c>
      <c r="ANT997" s="11">
        <v>0</v>
      </c>
      <c r="ANU997" s="11">
        <v>0</v>
      </c>
      <c r="ANV997" s="11">
        <v>3.8674157077409421E-8</v>
      </c>
      <c r="ANW997" s="11">
        <v>0</v>
      </c>
      <c r="ANX997" s="11">
        <v>0</v>
      </c>
      <c r="ANY997" s="11">
        <v>0</v>
      </c>
      <c r="ANZ997" s="11">
        <v>4.8349765339478618E-6</v>
      </c>
      <c r="AOA997" s="11">
        <v>-2.6926123984947601E-7</v>
      </c>
      <c r="AOB997" s="11">
        <v>8.9753746616491718E-9</v>
      </c>
      <c r="AOC997" s="11">
        <v>0</v>
      </c>
      <c r="AOD997" s="11">
        <v>2.003787214468484E-8</v>
      </c>
      <c r="AOE997" s="11">
        <v>0</v>
      </c>
      <c r="AOF997" s="11">
        <v>0</v>
      </c>
      <c r="AOG997" s="11">
        <v>0</v>
      </c>
      <c r="AOH997" s="11">
        <v>0</v>
      </c>
      <c r="AOI997" s="11">
        <v>0</v>
      </c>
      <c r="AOJ997" s="11">
        <v>0</v>
      </c>
      <c r="AOK997" s="11">
        <v>0</v>
      </c>
      <c r="AOL997" s="11">
        <v>0</v>
      </c>
      <c r="AOM997" s="11">
        <v>0</v>
      </c>
      <c r="AON997" s="11">
        <v>0</v>
      </c>
      <c r="AOO997" s="11">
        <v>0</v>
      </c>
      <c r="AOP997" s="11">
        <v>0</v>
      </c>
      <c r="AOQ997" s="11">
        <v>0</v>
      </c>
      <c r="AOR997" s="11">
        <v>0</v>
      </c>
      <c r="AOS997" s="11">
        <v>0</v>
      </c>
      <c r="AOT997" s="11">
        <v>0</v>
      </c>
      <c r="AOU997" s="11">
        <v>0</v>
      </c>
      <c r="AOV997" s="11">
        <v>0</v>
      </c>
      <c r="AOW997" s="11">
        <v>0</v>
      </c>
      <c r="AOX997" s="11">
        <v>0</v>
      </c>
      <c r="AOY997" s="11">
        <v>0</v>
      </c>
      <c r="AOZ997" s="11">
        <v>0</v>
      </c>
      <c r="APA997" s="11">
        <v>0</v>
      </c>
      <c r="APB997" s="11">
        <v>0</v>
      </c>
      <c r="APC997" s="11">
        <v>0</v>
      </c>
      <c r="APD997" s="11">
        <v>0</v>
      </c>
      <c r="APE997" s="11">
        <v>0</v>
      </c>
      <c r="APF997" s="11">
        <v>0</v>
      </c>
      <c r="APG997" s="11">
        <v>0</v>
      </c>
      <c r="APH997" s="11">
        <v>0</v>
      </c>
      <c r="API997" s="11">
        <v>0</v>
      </c>
      <c r="APJ997" s="11">
        <v>0</v>
      </c>
      <c r="APK997" s="11">
        <v>0</v>
      </c>
      <c r="APL997" s="11">
        <v>2.6926123984947511E-7</v>
      </c>
      <c r="APM997" s="11">
        <v>-1.0945659273225437E-8</v>
      </c>
      <c r="APN997" s="11">
        <v>3.4436624284214994E-7</v>
      </c>
      <c r="APO997" s="11">
        <v>0</v>
      </c>
      <c r="APP997" s="11">
        <v>0</v>
      </c>
      <c r="APQ997" s="11">
        <v>0</v>
      </c>
      <c r="APR997" s="11">
        <v>0</v>
      </c>
      <c r="APS997" s="11">
        <v>0</v>
      </c>
      <c r="APT997" s="11">
        <v>0</v>
      </c>
      <c r="APU997" s="11">
        <v>0</v>
      </c>
      <c r="APV997" s="11">
        <v>0</v>
      </c>
      <c r="APW997" s="11">
        <v>0</v>
      </c>
      <c r="APX997" s="11">
        <v>0</v>
      </c>
      <c r="APY997" s="11">
        <v>0</v>
      </c>
      <c r="APZ997" s="11">
        <v>0</v>
      </c>
      <c r="AQA997" s="11">
        <v>0</v>
      </c>
      <c r="AQB997" s="11">
        <v>0</v>
      </c>
      <c r="AQC997" s="11">
        <v>0</v>
      </c>
      <c r="AQD997" s="11">
        <v>0</v>
      </c>
      <c r="AQE997" s="11">
        <v>0</v>
      </c>
      <c r="AQF997" s="11">
        <v>0</v>
      </c>
      <c r="AQG997" s="11">
        <v>0</v>
      </c>
      <c r="AQH997" s="11">
        <v>0</v>
      </c>
      <c r="AQI997" s="11">
        <v>0</v>
      </c>
      <c r="AQJ997" s="11">
        <v>0</v>
      </c>
      <c r="AQK997" s="11">
        <v>0</v>
      </c>
      <c r="AQL997" s="11">
        <v>0</v>
      </c>
      <c r="AQM997" s="11">
        <v>0</v>
      </c>
      <c r="AQN997" s="11">
        <v>0</v>
      </c>
      <c r="AQO997" s="11">
        <v>0</v>
      </c>
      <c r="AQP997" s="11">
        <v>0</v>
      </c>
      <c r="AQQ997" s="11">
        <v>0</v>
      </c>
      <c r="AQR997" s="11">
        <v>0</v>
      </c>
      <c r="AQS997" s="11">
        <v>0</v>
      </c>
      <c r="AQT997" s="11">
        <v>0</v>
      </c>
      <c r="AQU997" s="11">
        <v>0</v>
      </c>
      <c r="AQV997" s="11">
        <v>0</v>
      </c>
      <c r="AQW997" s="11">
        <v>0</v>
      </c>
      <c r="AQX997" s="11">
        <v>9.5002978498920822E-12</v>
      </c>
      <c r="AQY997" s="11">
        <v>-3.4436835682828305E-7</v>
      </c>
      <c r="AQZ997" s="11">
        <v>0</v>
      </c>
      <c r="ARA997" s="11">
        <v>0</v>
      </c>
      <c r="ARB997" s="11">
        <v>0</v>
      </c>
      <c r="ARC997" s="11">
        <v>0</v>
      </c>
      <c r="ARD997" s="11">
        <v>0</v>
      </c>
      <c r="ARE997" s="11">
        <v>0</v>
      </c>
      <c r="ARF997" s="11">
        <v>0</v>
      </c>
      <c r="ARG997" s="11">
        <v>0</v>
      </c>
      <c r="ARH997" s="11">
        <v>0</v>
      </c>
      <c r="ARI997" s="11">
        <v>0</v>
      </c>
      <c r="ARJ997" s="11">
        <v>0</v>
      </c>
      <c r="ARK997" s="11">
        <v>0</v>
      </c>
      <c r="ARL997" s="11">
        <v>0</v>
      </c>
      <c r="ARM997" s="11">
        <v>0</v>
      </c>
      <c r="ARN997" s="11">
        <v>0</v>
      </c>
      <c r="ARO997" s="11">
        <v>0</v>
      </c>
      <c r="ARP997" s="11">
        <v>0</v>
      </c>
      <c r="ARQ997" s="11">
        <v>0</v>
      </c>
      <c r="ARR997" s="11">
        <v>0</v>
      </c>
      <c r="ARS997" s="11">
        <v>0</v>
      </c>
      <c r="ART997" s="11">
        <v>0</v>
      </c>
      <c r="ARU997" s="11">
        <v>0</v>
      </c>
      <c r="ARV997" s="11">
        <v>0</v>
      </c>
      <c r="ARW997" s="11">
        <v>0</v>
      </c>
      <c r="ARX997" s="11">
        <v>0</v>
      </c>
      <c r="ARY997" s="11">
        <v>0</v>
      </c>
      <c r="ARZ997" s="11">
        <v>0</v>
      </c>
      <c r="ASA997" s="11">
        <v>0</v>
      </c>
      <c r="ASB997" s="11">
        <v>0</v>
      </c>
      <c r="ASC997" s="11">
        <v>0</v>
      </c>
      <c r="ASD997" s="11">
        <v>0</v>
      </c>
      <c r="ASE997" s="11">
        <v>0</v>
      </c>
      <c r="ASF997" s="11">
        <v>0</v>
      </c>
      <c r="ASG997" s="11">
        <v>3.2233176891351791E-6</v>
      </c>
      <c r="ASH997" s="11">
        <v>0</v>
      </c>
      <c r="ASI997" s="11">
        <v>0</v>
      </c>
      <c r="ASJ997" s="11">
        <v>0</v>
      </c>
      <c r="ASK997" s="11">
        <v>-2.0172723361323777E-8</v>
      </c>
      <c r="ASL997" s="11">
        <v>0</v>
      </c>
      <c r="ASM997" s="11">
        <v>0</v>
      </c>
      <c r="ASN997" s="11">
        <v>0</v>
      </c>
      <c r="ASO997" s="11">
        <v>0</v>
      </c>
      <c r="ASP997" s="11">
        <v>0</v>
      </c>
      <c r="ASQ997" s="11">
        <v>0</v>
      </c>
      <c r="ASR997" s="11">
        <v>0</v>
      </c>
      <c r="ASS997" s="11">
        <v>0</v>
      </c>
      <c r="AST997" s="11">
        <v>0</v>
      </c>
      <c r="ASU997" s="11">
        <v>0</v>
      </c>
      <c r="ASV997" s="11">
        <v>0</v>
      </c>
      <c r="ASW997" s="11">
        <v>0</v>
      </c>
      <c r="ASX997" s="11">
        <v>0</v>
      </c>
      <c r="ASY997" s="11">
        <v>0</v>
      </c>
      <c r="ASZ997" s="11">
        <v>0</v>
      </c>
      <c r="ATA997" s="11">
        <v>0</v>
      </c>
      <c r="ATB997" s="11">
        <v>0</v>
      </c>
      <c r="ATC997" s="11">
        <v>0</v>
      </c>
      <c r="ATD997" s="11">
        <v>0</v>
      </c>
      <c r="ATE997" s="11">
        <v>0</v>
      </c>
      <c r="ATF997" s="11">
        <v>0</v>
      </c>
      <c r="ATG997" s="11">
        <v>0</v>
      </c>
      <c r="ATH997" s="11">
        <v>0</v>
      </c>
      <c r="ATI997" s="11">
        <v>0</v>
      </c>
      <c r="ATJ997" s="11">
        <v>0</v>
      </c>
      <c r="ATK997" s="11">
        <v>0</v>
      </c>
      <c r="ATL997" s="11">
        <v>0</v>
      </c>
      <c r="ATM997" s="11">
        <v>4.9275496452969838E-7</v>
      </c>
      <c r="ATN997" s="11">
        <v>0</v>
      </c>
      <c r="ATO997" s="11">
        <v>0</v>
      </c>
      <c r="ATP997" s="11">
        <v>0</v>
      </c>
      <c r="ATQ997" s="11">
        <v>0</v>
      </c>
      <c r="ATR997" s="11">
        <v>0</v>
      </c>
      <c r="ATS997" s="11">
        <v>0</v>
      </c>
      <c r="ATT997" s="11">
        <v>0</v>
      </c>
      <c r="ATU997" s="11">
        <v>0</v>
      </c>
      <c r="ATV997" s="11">
        <v>0</v>
      </c>
      <c r="ATW997" s="11">
        <v>-8.4122738683760009E-6</v>
      </c>
      <c r="ATX997" s="11">
        <v>5.5814890492073754E-25</v>
      </c>
      <c r="ATY997" s="11">
        <v>0</v>
      </c>
      <c r="ATZ997" s="11">
        <v>0</v>
      </c>
      <c r="AUA997" s="11">
        <v>1.0536847047762825E-22</v>
      </c>
      <c r="AUB997" s="11">
        <v>0</v>
      </c>
      <c r="AUC997" s="11">
        <v>0</v>
      </c>
      <c r="AUD997" s="11">
        <v>0</v>
      </c>
      <c r="AUE997" s="11">
        <v>0</v>
      </c>
      <c r="AUF997" s="11">
        <v>0</v>
      </c>
      <c r="AUG997" s="11">
        <v>0</v>
      </c>
      <c r="AUH997" s="11">
        <v>0</v>
      </c>
      <c r="AUI997" s="11">
        <v>0</v>
      </c>
      <c r="AUJ997" s="11">
        <v>0</v>
      </c>
      <c r="AUK997" s="11">
        <v>0</v>
      </c>
      <c r="AUL997" s="11">
        <v>0</v>
      </c>
      <c r="AUM997" s="11">
        <v>0</v>
      </c>
      <c r="AUN997" s="11">
        <v>0</v>
      </c>
      <c r="AUO997" s="11">
        <v>0</v>
      </c>
      <c r="AUP997" s="11">
        <v>0</v>
      </c>
      <c r="AUQ997" s="11">
        <v>0</v>
      </c>
      <c r="AUR997" s="11">
        <v>0</v>
      </c>
      <c r="AUS997" s="11">
        <v>0</v>
      </c>
      <c r="AUT997" s="11">
        <v>0</v>
      </c>
      <c r="AUU997" s="11">
        <v>0</v>
      </c>
      <c r="AUV997" s="11">
        <v>0</v>
      </c>
      <c r="AUW997" s="11">
        <v>0</v>
      </c>
      <c r="AUX997" s="11">
        <v>0</v>
      </c>
      <c r="AUY997" s="11">
        <v>0</v>
      </c>
      <c r="AUZ997" s="11">
        <v>0</v>
      </c>
      <c r="AVA997" s="11">
        <v>0</v>
      </c>
      <c r="AVB997" s="11">
        <v>0</v>
      </c>
      <c r="AVC997" s="11">
        <v>0</v>
      </c>
      <c r="AVD997" s="11">
        <v>0</v>
      </c>
      <c r="AVE997" s="11">
        <v>0</v>
      </c>
      <c r="AVF997" s="11">
        <v>0</v>
      </c>
      <c r="AVG997" s="11">
        <v>0</v>
      </c>
      <c r="AVH997" s="11">
        <v>5.6784803087068965E-6</v>
      </c>
      <c r="AVI997" s="11">
        <v>-2.4405115581587169E-7</v>
      </c>
      <c r="AVJ997" s="11">
        <v>7.5748144375595357E-9</v>
      </c>
      <c r="AVK997" s="11">
        <v>0</v>
      </c>
      <c r="AVL997" s="11">
        <v>1.0409539143901779E-7</v>
      </c>
      <c r="AVM997" s="11">
        <v>0</v>
      </c>
      <c r="AVN997" s="11">
        <v>0</v>
      </c>
      <c r="AVO997" s="11">
        <v>0</v>
      </c>
      <c r="AVP997" s="11">
        <v>0</v>
      </c>
      <c r="AVQ997" s="11">
        <v>0</v>
      </c>
      <c r="AVR997" s="11">
        <v>0</v>
      </c>
      <c r="AVS997" s="11">
        <v>0</v>
      </c>
      <c r="AVT997" s="11">
        <v>0</v>
      </c>
      <c r="AVU997" s="11">
        <v>0</v>
      </c>
      <c r="AVV997" s="11">
        <v>0</v>
      </c>
      <c r="AVW997" s="11">
        <v>0</v>
      </c>
      <c r="AVX997" s="11">
        <v>0</v>
      </c>
      <c r="AVY997" s="11">
        <v>0</v>
      </c>
      <c r="AVZ997" s="11">
        <v>0</v>
      </c>
      <c r="AWA997" s="11">
        <v>0</v>
      </c>
      <c r="AWB997" s="11">
        <v>0</v>
      </c>
      <c r="AWC997" s="11">
        <v>0</v>
      </c>
      <c r="AWD997" s="11">
        <v>0</v>
      </c>
      <c r="AWE997" s="11">
        <v>0</v>
      </c>
      <c r="AWF997" s="11">
        <v>0</v>
      </c>
      <c r="AWG997" s="11">
        <v>0</v>
      </c>
      <c r="AWH997" s="11">
        <v>0</v>
      </c>
      <c r="AWI997" s="11">
        <v>0</v>
      </c>
      <c r="AWJ997" s="11">
        <v>0</v>
      </c>
      <c r="AWK997" s="11">
        <v>1.2891385692469807E-9</v>
      </c>
      <c r="AWL997" s="11">
        <v>0</v>
      </c>
      <c r="AWM997" s="11">
        <v>0</v>
      </c>
      <c r="AWN997" s="11">
        <v>0</v>
      </c>
      <c r="AWO997" s="11">
        <v>0</v>
      </c>
      <c r="AWP997" s="11">
        <v>0</v>
      </c>
      <c r="AWQ997" s="11">
        <v>0</v>
      </c>
      <c r="AWR997" s="11">
        <v>0</v>
      </c>
      <c r="AWS997" s="11">
        <v>0</v>
      </c>
      <c r="AWT997" s="11">
        <v>2.2724443312678606E-7</v>
      </c>
      <c r="AWU997" s="11">
        <v>-7.5843147354194268E-9</v>
      </c>
      <c r="AWV997" s="11">
        <v>3.4436624284214994E-7</v>
      </c>
      <c r="AWW997" s="11">
        <v>0</v>
      </c>
      <c r="AWX997" s="11">
        <v>0</v>
      </c>
      <c r="AWY997" s="11">
        <v>0</v>
      </c>
      <c r="AWZ997" s="11">
        <v>0</v>
      </c>
      <c r="AXA997" s="11">
        <v>0</v>
      </c>
      <c r="AXB997" s="11">
        <v>0</v>
      </c>
      <c r="AXC997" s="11">
        <v>0</v>
      </c>
      <c r="AXD997" s="11">
        <v>0</v>
      </c>
      <c r="AXE997" s="11">
        <v>0</v>
      </c>
      <c r="AXF997" s="11">
        <v>0</v>
      </c>
      <c r="AXG997" s="11">
        <v>0</v>
      </c>
      <c r="AXH997" s="11">
        <v>0</v>
      </c>
      <c r="AXI997" s="11">
        <v>0</v>
      </c>
      <c r="AXJ997" s="11">
        <v>0</v>
      </c>
      <c r="AXK997" s="11">
        <v>0</v>
      </c>
      <c r="AXL997" s="11">
        <v>0</v>
      </c>
      <c r="AXM997" s="11">
        <v>0</v>
      </c>
      <c r="AXN997" s="11">
        <v>0</v>
      </c>
      <c r="AXO997" s="11">
        <v>0</v>
      </c>
      <c r="AXP997" s="11">
        <v>0</v>
      </c>
      <c r="AXQ997" s="11">
        <v>0</v>
      </c>
      <c r="AXR997" s="11">
        <v>0</v>
      </c>
      <c r="AXS997" s="11">
        <v>0</v>
      </c>
      <c r="AXT997" s="11">
        <v>0</v>
      </c>
      <c r="AXU997" s="11">
        <v>0</v>
      </c>
      <c r="AXV997" s="11">
        <v>0</v>
      </c>
      <c r="AXW997" s="11">
        <v>0</v>
      </c>
      <c r="AXX997" s="11">
        <v>0</v>
      </c>
      <c r="AXY997" s="11">
        <v>0</v>
      </c>
      <c r="AXZ997" s="11">
        <v>0</v>
      </c>
      <c r="AYA997" s="11">
        <v>0</v>
      </c>
      <c r="AYB997" s="11">
        <v>0</v>
      </c>
      <c r="AYC997" s="11">
        <v>0</v>
      </c>
      <c r="AYD997" s="11">
        <v>0</v>
      </c>
      <c r="AYE997" s="11">
        <v>0</v>
      </c>
      <c r="AYF997" s="11">
        <v>9.5002978498920822E-12</v>
      </c>
      <c r="AYG997" s="11">
        <v>-3.4436835682829221E-7</v>
      </c>
      <c r="AYH997" s="11">
        <v>0</v>
      </c>
      <c r="AYI997" s="11">
        <v>0</v>
      </c>
      <c r="AYJ997" s="11">
        <v>0</v>
      </c>
      <c r="AYK997" s="11">
        <v>0</v>
      </c>
      <c r="AYL997" s="11">
        <v>0</v>
      </c>
      <c r="AYM997" s="11">
        <v>0</v>
      </c>
      <c r="AYN997" s="11">
        <v>0</v>
      </c>
      <c r="AYO997" s="11">
        <v>0</v>
      </c>
      <c r="AYP997" s="11">
        <v>0</v>
      </c>
      <c r="AYQ997" s="11">
        <v>0</v>
      </c>
      <c r="AYR997" s="11">
        <v>0</v>
      </c>
      <c r="AYS997" s="11">
        <v>0</v>
      </c>
      <c r="AYT997" s="11">
        <v>0</v>
      </c>
      <c r="AYU997" s="11">
        <v>0</v>
      </c>
      <c r="AYV997" s="11">
        <v>0</v>
      </c>
      <c r="AYW997" s="11">
        <v>0</v>
      </c>
      <c r="AYX997" s="11">
        <v>0</v>
      </c>
      <c r="AYY997" s="11">
        <v>0</v>
      </c>
      <c r="AYZ997" s="11">
        <v>0</v>
      </c>
      <c r="AZA997" s="11">
        <v>0</v>
      </c>
      <c r="AZB997" s="11">
        <v>0</v>
      </c>
      <c r="AZC997" s="11">
        <v>0</v>
      </c>
      <c r="AZD997" s="11">
        <v>0</v>
      </c>
      <c r="AZE997" s="11">
        <v>0</v>
      </c>
      <c r="AZF997" s="11">
        <v>0</v>
      </c>
      <c r="AZG997" s="11">
        <v>0</v>
      </c>
      <c r="AZH997" s="11">
        <v>0</v>
      </c>
      <c r="AZI997" s="11">
        <v>0</v>
      </c>
      <c r="AZJ997" s="11">
        <v>0</v>
      </c>
      <c r="AZK997" s="11">
        <v>0</v>
      </c>
      <c r="AZL997" s="11">
        <v>0</v>
      </c>
      <c r="AZM997" s="11">
        <v>0</v>
      </c>
      <c r="AZN997" s="11">
        <v>0</v>
      </c>
      <c r="AZO997" s="11">
        <v>2.4336344177133399E-6</v>
      </c>
      <c r="AZP997" s="11">
        <v>0</v>
      </c>
      <c r="AZQ997" s="11">
        <v>0</v>
      </c>
      <c r="AZR997" s="11">
        <v>0</v>
      </c>
      <c r="AZS997" s="11">
        <v>-1.0479661776554577E-7</v>
      </c>
      <c r="AZT997" s="12">
        <v>7002805715.5002003</v>
      </c>
      <c r="AZU997" s="12">
        <v>3182457.2924430775</v>
      </c>
      <c r="AZV997" s="12">
        <v>1472000</v>
      </c>
      <c r="AZW997" s="12">
        <v>47101.786201503317</v>
      </c>
      <c r="AZX997" s="12">
        <v>132184854768.32181</v>
      </c>
      <c r="AZY997" s="12">
        <v>2.1999999999999999E-10</v>
      </c>
      <c r="AZZ997" s="12">
        <v>141189595.95397484</v>
      </c>
      <c r="BAA997" s="12">
        <v>1E-13</v>
      </c>
      <c r="BAB997" s="12">
        <v>3574299.642545959</v>
      </c>
      <c r="BAC997" s="12">
        <v>2.9999999999999999E-16</v>
      </c>
      <c r="BAD997" s="12">
        <v>1.1E-13</v>
      </c>
      <c r="BAE997" s="12">
        <v>7920000</v>
      </c>
      <c r="BAF997" s="12">
        <v>6380000</v>
      </c>
      <c r="BAG997" s="12">
        <v>4157575756806583.5</v>
      </c>
      <c r="BAH997" s="12">
        <v>928602500000</v>
      </c>
      <c r="BAI997" s="12">
        <v>161237742641.47195</v>
      </c>
      <c r="BAJ997" s="12">
        <v>742837999999999.88</v>
      </c>
      <c r="BAK997" s="12">
        <v>3944219463.7188134</v>
      </c>
      <c r="BAL997" s="12">
        <v>125650020357.84129</v>
      </c>
      <c r="BAM997" s="12">
        <v>50144535000</v>
      </c>
      <c r="BAN997" s="12">
        <v>445729200000</v>
      </c>
      <c r="BAO997" s="12">
        <v>18572050000</v>
      </c>
      <c r="BAP997" s="12">
        <v>7.757118E+16</v>
      </c>
      <c r="BAQ997" s="12">
        <v>3878559000000000</v>
      </c>
      <c r="BAR997" s="12">
        <v>1.1635677E+17</v>
      </c>
      <c r="BAS997" s="12">
        <v>1163567700000</v>
      </c>
      <c r="BAT997" s="12">
        <v>1939279500000</v>
      </c>
      <c r="BAU997" s="12">
        <v>4.25E+16</v>
      </c>
      <c r="BAV997" s="12">
        <v>2550000000000000</v>
      </c>
      <c r="BAW997" s="12">
        <v>7.65E+16</v>
      </c>
      <c r="BAX997" s="12">
        <v>765000000000</v>
      </c>
      <c r="BAY997" s="12">
        <v>850000000000</v>
      </c>
      <c r="BAZ997" s="12">
        <v>1.275E+17</v>
      </c>
      <c r="BBA997" s="12">
        <v>8924999999999999</v>
      </c>
      <c r="BBB997" s="12">
        <v>2.6774999999999997E+17</v>
      </c>
      <c r="BBC997" s="12">
        <v>2677500000000</v>
      </c>
      <c r="BBD997" s="12">
        <v>1912500000000.0005</v>
      </c>
      <c r="BBE997" s="13">
        <v>2.4862947597211544</v>
      </c>
      <c r="BBF997" s="13">
        <v>2.6740453779161903</v>
      </c>
      <c r="BBG997" s="13">
        <v>1.5784985075713427</v>
      </c>
      <c r="BBH997" s="13">
        <v>2801.6573951733794</v>
      </c>
      <c r="BBI997" s="12">
        <v>494.67250100253398</v>
      </c>
      <c r="BBJ997" s="12">
        <v>68.909268410161459</v>
      </c>
      <c r="BBK997" s="12">
        <v>90.868078389253199</v>
      </c>
      <c r="BBL997" s="12">
        <v>63257.250259925881</v>
      </c>
      <c r="BBM997" s="12">
        <v>16943.993408209306</v>
      </c>
      <c r="BBN997" s="12">
        <v>10380.758233952</v>
      </c>
      <c r="BBO997" s="14">
        <v>437.67535721876254</v>
      </c>
      <c r="BBP997" s="14">
        <v>600.84024894691731</v>
      </c>
      <c r="BBQ997" s="14">
        <v>559.67150698739783</v>
      </c>
      <c r="BBR997" s="13">
        <v>4.3781836771402842</v>
      </c>
      <c r="BBS997" s="13">
        <v>4.5790263149770771</v>
      </c>
      <c r="BBT997" s="13">
        <v>5.7650492535790994</v>
      </c>
      <c r="BBU997" s="14">
        <v>17.674464019602095</v>
      </c>
      <c r="BBV997" s="14">
        <v>13.968087469008033</v>
      </c>
      <c r="BBW997" s="14">
        <v>14.773567335635484</v>
      </c>
      <c r="BBX997" s="14">
        <v>1104.5186775818088</v>
      </c>
      <c r="BBY997" s="14">
        <v>1102.4841974636543</v>
      </c>
      <c r="BBZ997" s="14">
        <v>1217.1691510945006</v>
      </c>
      <c r="BCA997" s="13">
        <v>3.6798270469924468</v>
      </c>
      <c r="BCB997" s="13">
        <v>0.82659732200593083</v>
      </c>
      <c r="BCC997" s="13">
        <v>4.6987839813494837E-2</v>
      </c>
      <c r="BCD997" s="13">
        <v>0.11666208375024767</v>
      </c>
      <c r="BCE997" s="13">
        <v>7.4749171767542597</v>
      </c>
      <c r="BCF997" s="13">
        <v>2.1789372170103526E-2</v>
      </c>
      <c r="BCG997" s="13">
        <v>2.1260838359276883E-2</v>
      </c>
      <c r="BCH997" s="13">
        <v>2.4271508502063861E-3</v>
      </c>
      <c r="BCI997" s="13">
        <v>19264.972746115553</v>
      </c>
      <c r="BCJ997" s="13">
        <v>1.671665810661451E-5</v>
      </c>
      <c r="BCK997" s="13">
        <v>13.516864314676519</v>
      </c>
      <c r="BCL997" s="13">
        <v>4.6150451663459922E-6</v>
      </c>
      <c r="BCM997" s="13">
        <v>2.7953913365703201E-8</v>
      </c>
      <c r="BCN997" s="13">
        <v>2.6981668230832732E-2</v>
      </c>
      <c r="BCO997" s="13">
        <v>0.16849787815517372</v>
      </c>
      <c r="BCP997" s="13">
        <v>0.14405049638798234</v>
      </c>
      <c r="BCQ997" s="13">
        <v>6.7695068987612865</v>
      </c>
      <c r="BCR997" s="13">
        <v>0.3800024218805117</v>
      </c>
      <c r="BCS997" s="13">
        <v>0.16516454472142311</v>
      </c>
      <c r="BCT997" s="13">
        <v>0.29019035838571122</v>
      </c>
      <c r="BCU997" s="13">
        <v>0.54652988054001983</v>
      </c>
      <c r="BCV997" s="13">
        <v>6.5134209423686945E-2</v>
      </c>
      <c r="BCW997" s="13">
        <v>35.124393949123494</v>
      </c>
      <c r="BCX997" s="13">
        <v>4.8398125454423402E-2</v>
      </c>
      <c r="BCY997" s="13">
        <v>3.9637460681848265E-2</v>
      </c>
      <c r="BCZ997" s="13">
        <v>6.2354028040885121E-2</v>
      </c>
      <c r="BDA997" s="13">
        <v>7.3687915311869856E-2</v>
      </c>
      <c r="BDB997" s="13">
        <v>1.8169694020100601E-3</v>
      </c>
      <c r="BDC997" s="13">
        <v>18967.917268896515</v>
      </c>
      <c r="BDD997" s="13">
        <v>2.4755151993090568E-5</v>
      </c>
      <c r="BDE997" s="13">
        <v>12.299354317550403</v>
      </c>
      <c r="BDF997" s="13">
        <v>6.1582635458981812E-6</v>
      </c>
      <c r="BDG997" s="13">
        <v>2.4662343432518322E-8</v>
      </c>
      <c r="BDH997" s="13">
        <v>2.4264145542327864E-2</v>
      </c>
      <c r="BDI997" s="13">
        <v>1.5415441177231037E-2</v>
      </c>
      <c r="BDJ997" s="13">
        <v>2.8990626049887461E-2</v>
      </c>
      <c r="BDK997" s="13">
        <v>0.27078511383813419</v>
      </c>
      <c r="BDL997" s="13">
        <v>0.29707932241666579</v>
      </c>
      <c r="BDM997" s="13">
        <v>8.071289135944347E-2</v>
      </c>
      <c r="BDN997" s="13">
        <v>0.18500985868832892</v>
      </c>
      <c r="BDO997" s="13">
        <v>0.22508792716945111</v>
      </c>
      <c r="BDP997" s="13">
        <v>0.19421130146161589</v>
      </c>
      <c r="BDQ997" s="13">
        <v>3.8613443943196293</v>
      </c>
      <c r="BDR997" s="13">
        <v>3.3829723400752605</v>
      </c>
      <c r="BDS997" s="13">
        <v>0.17648185713838432</v>
      </c>
      <c r="BDT997" s="13">
        <v>0.36955994273808201</v>
      </c>
      <c r="BDU997" s="13">
        <v>0.12835037295781687</v>
      </c>
      <c r="BDV997" s="13">
        <v>0.80243362047810507</v>
      </c>
      <c r="BDW997" s="13">
        <v>5.0032231333023862E-2</v>
      </c>
      <c r="BDX997" s="13">
        <v>31.434265530230505</v>
      </c>
      <c r="BDY997" s="13">
        <v>0.11200907902627311</v>
      </c>
      <c r="BDZ997" s="13">
        <v>1.8732034689803592</v>
      </c>
      <c r="BEA997" s="13">
        <v>3.8498756439292861E-2</v>
      </c>
      <c r="BEB997" s="13">
        <v>1.6304349248608685E-2</v>
      </c>
      <c r="BEC997" s="13">
        <v>9.1289589858680409E-2</v>
      </c>
      <c r="BED997" s="13">
        <v>2.7716033170296105E-2</v>
      </c>
      <c r="BEE997" s="13">
        <v>1.6015672969213874E-2</v>
      </c>
      <c r="BEF997" s="13">
        <v>5.1722383858827971E-3</v>
      </c>
      <c r="BEG997" s="13">
        <v>18482.862828714424</v>
      </c>
      <c r="BEH997" s="13">
        <v>2.5197161243235773E-5</v>
      </c>
      <c r="BEI997" s="13">
        <v>14.199769132656254</v>
      </c>
      <c r="BEJ997" s="13">
        <v>1.4181194539004829</v>
      </c>
      <c r="BEK997" s="13">
        <v>2.2875296366207409E-6</v>
      </c>
      <c r="BEL997" s="13">
        <v>4.308854058250536E-8</v>
      </c>
      <c r="BEM997" s="13">
        <v>2.0579652168945577E-2</v>
      </c>
      <c r="BEN997" s="13">
        <v>5.2256921687610092E-2</v>
      </c>
      <c r="BEO997" s="13">
        <v>1.4708531921062917E-2</v>
      </c>
      <c r="BEP997" s="13">
        <v>8.9210422692195063E-2</v>
      </c>
      <c r="BEQ997" s="13">
        <v>0.31822576511854062</v>
      </c>
      <c r="BER997" s="13">
        <v>0.39367785239735587</v>
      </c>
      <c r="BES997" s="13">
        <v>0.1106149356808057</v>
      </c>
      <c r="BET997" s="13">
        <v>0.15012978804020174</v>
      </c>
      <c r="BEU997" s="22">
        <v>0.32527502631724492</v>
      </c>
    </row>
    <row r="998" spans="2:1503" x14ac:dyDescent="0.25">
      <c r="B998" s="16">
        <v>993</v>
      </c>
      <c r="C998" s="10">
        <v>0</v>
      </c>
      <c r="D998" s="11">
        <v>0</v>
      </c>
      <c r="E998" s="11">
        <v>0</v>
      </c>
      <c r="F998" s="11">
        <v>0</v>
      </c>
      <c r="G998" s="11">
        <v>1.5829295627707746E-5</v>
      </c>
      <c r="H998" s="11">
        <v>0</v>
      </c>
      <c r="I998" s="11">
        <v>0</v>
      </c>
      <c r="J998" s="11">
        <v>0</v>
      </c>
      <c r="K998" s="11">
        <v>0</v>
      </c>
      <c r="L998" s="11">
        <v>0</v>
      </c>
      <c r="M998" s="11">
        <v>0</v>
      </c>
      <c r="N998" s="11">
        <v>0</v>
      </c>
      <c r="O998" s="11">
        <v>-4.7699155855303644E-8</v>
      </c>
      <c r="P998" s="11">
        <v>0</v>
      </c>
      <c r="Q998" s="11">
        <v>0</v>
      </c>
      <c r="R998" s="11">
        <v>0</v>
      </c>
      <c r="S998" s="11">
        <v>0</v>
      </c>
      <c r="T998" s="11">
        <v>0</v>
      </c>
      <c r="U998" s="11">
        <v>0</v>
      </c>
      <c r="V998" s="11">
        <v>0</v>
      </c>
      <c r="W998" s="11">
        <v>0</v>
      </c>
      <c r="X998" s="11">
        <v>0</v>
      </c>
      <c r="Y998" s="11">
        <v>0</v>
      </c>
      <c r="Z998" s="11">
        <v>0</v>
      </c>
      <c r="AA998" s="11">
        <v>0</v>
      </c>
      <c r="AB998" s="11">
        <v>0</v>
      </c>
      <c r="AC998" s="11">
        <v>0</v>
      </c>
      <c r="AD998" s="11">
        <v>0</v>
      </c>
      <c r="AE998" s="11">
        <v>0</v>
      </c>
      <c r="AF998" s="11">
        <v>0</v>
      </c>
      <c r="AG998" s="11">
        <v>0</v>
      </c>
      <c r="AH998" s="11">
        <v>0</v>
      </c>
      <c r="AI998" s="11">
        <v>0</v>
      </c>
      <c r="AJ998" s="11">
        <v>0</v>
      </c>
      <c r="AK998" s="11">
        <v>0</v>
      </c>
      <c r="AL998" s="11">
        <v>0</v>
      </c>
      <c r="AM998" s="11">
        <v>0</v>
      </c>
      <c r="AN998" s="11">
        <v>0</v>
      </c>
      <c r="AO998" s="11">
        <v>0</v>
      </c>
      <c r="AP998" s="11">
        <v>0</v>
      </c>
      <c r="AQ998" s="11">
        <v>0</v>
      </c>
      <c r="AR998" s="11">
        <v>3.2022902910106758E-4</v>
      </c>
      <c r="AS998" s="11">
        <v>0</v>
      </c>
      <c r="AT998" s="11">
        <v>0</v>
      </c>
      <c r="AU998" s="11">
        <v>0</v>
      </c>
      <c r="AV998" s="11">
        <v>0</v>
      </c>
      <c r="AW998" s="11">
        <v>0</v>
      </c>
      <c r="AX998" s="11">
        <v>0</v>
      </c>
      <c r="AY998" s="11">
        <v>0</v>
      </c>
      <c r="AZ998" s="11">
        <v>0</v>
      </c>
      <c r="BA998" s="11">
        <v>-8.816938569102141E-6</v>
      </c>
      <c r="BB998" s="11">
        <v>1.6242283099695069E-25</v>
      </c>
      <c r="BC998" s="11">
        <v>4.876075442297506E-24</v>
      </c>
      <c r="BD998" s="11">
        <v>8.1209402947824393E-26</v>
      </c>
      <c r="BE998" s="11">
        <v>0</v>
      </c>
      <c r="BF998" s="11">
        <v>0</v>
      </c>
      <c r="BG998" s="11">
        <v>6.1474650835867747E-24</v>
      </c>
      <c r="BH998" s="11">
        <v>2.7974300141824987E-24</v>
      </c>
      <c r="BI998" s="11">
        <v>6.1474650835867747E-24</v>
      </c>
      <c r="BJ998" s="11">
        <v>5.4223382135508819E-8</v>
      </c>
      <c r="BK998" s="11">
        <v>0</v>
      </c>
      <c r="BL998" s="11">
        <v>0</v>
      </c>
      <c r="BM998" s="11">
        <v>0</v>
      </c>
      <c r="BN998" s="11">
        <v>0</v>
      </c>
      <c r="BO998" s="11">
        <v>0</v>
      </c>
      <c r="BP998" s="11">
        <v>0</v>
      </c>
      <c r="BQ998" s="11">
        <v>0</v>
      </c>
      <c r="BR998" s="11">
        <v>0</v>
      </c>
      <c r="BS998" s="11">
        <v>0</v>
      </c>
      <c r="BT998" s="11">
        <v>0</v>
      </c>
      <c r="BU998" s="11">
        <v>0</v>
      </c>
      <c r="BV998" s="11">
        <v>0</v>
      </c>
      <c r="BW998" s="11">
        <v>0</v>
      </c>
      <c r="BX998" s="11">
        <v>0</v>
      </c>
      <c r="BY998" s="11">
        <v>0</v>
      </c>
      <c r="BZ998" s="11">
        <v>0</v>
      </c>
      <c r="CA998" s="11">
        <v>0</v>
      </c>
      <c r="CB998" s="11">
        <v>0</v>
      </c>
      <c r="CC998" s="11">
        <v>0</v>
      </c>
      <c r="CD998" s="11">
        <v>0</v>
      </c>
      <c r="CE998" s="11">
        <v>0</v>
      </c>
      <c r="CF998" s="11">
        <v>0</v>
      </c>
      <c r="CG998" s="11">
        <v>0</v>
      </c>
      <c r="CH998" s="11">
        <v>0</v>
      </c>
      <c r="CI998" s="11">
        <v>0</v>
      </c>
      <c r="CJ998" s="11">
        <v>0</v>
      </c>
      <c r="CK998" s="11">
        <v>0</v>
      </c>
      <c r="CL998" s="11">
        <v>9.2238244581465163E-9</v>
      </c>
      <c r="CM998" s="11">
        <v>-2.9926782374894833E-9</v>
      </c>
      <c r="CN998" s="11">
        <v>0</v>
      </c>
      <c r="CO998" s="11">
        <v>0</v>
      </c>
      <c r="CP998" s="11">
        <v>0</v>
      </c>
      <c r="CQ998" s="11">
        <v>0</v>
      </c>
      <c r="CR998" s="11">
        <v>0</v>
      </c>
      <c r="CS998" s="11">
        <v>0</v>
      </c>
      <c r="CT998" s="11">
        <v>0</v>
      </c>
      <c r="CU998" s="11">
        <v>0</v>
      </c>
      <c r="CV998" s="11">
        <v>0</v>
      </c>
      <c r="CW998" s="11">
        <v>0</v>
      </c>
      <c r="CX998" s="11">
        <v>0</v>
      </c>
      <c r="CY998" s="11">
        <v>0</v>
      </c>
      <c r="CZ998" s="11">
        <v>0</v>
      </c>
      <c r="DA998" s="11">
        <v>0</v>
      </c>
      <c r="DB998" s="11">
        <v>0</v>
      </c>
      <c r="DC998" s="11">
        <v>0</v>
      </c>
      <c r="DD998" s="11">
        <v>0</v>
      </c>
      <c r="DE998" s="11">
        <v>0</v>
      </c>
      <c r="DF998" s="11">
        <v>0</v>
      </c>
      <c r="DG998" s="11">
        <v>0</v>
      </c>
      <c r="DH998" s="11">
        <v>0</v>
      </c>
      <c r="DI998" s="11">
        <v>0</v>
      </c>
      <c r="DJ998" s="11">
        <v>0</v>
      </c>
      <c r="DK998" s="11">
        <v>0</v>
      </c>
      <c r="DL998" s="11">
        <v>0</v>
      </c>
      <c r="DM998" s="11">
        <v>0</v>
      </c>
      <c r="DN998" s="11">
        <v>0</v>
      </c>
      <c r="DO998" s="11">
        <v>0</v>
      </c>
      <c r="DP998" s="11">
        <v>0</v>
      </c>
      <c r="DQ998" s="11">
        <v>0</v>
      </c>
      <c r="DR998" s="11">
        <v>0</v>
      </c>
      <c r="DS998" s="11">
        <v>0</v>
      </c>
      <c r="DT998" s="11">
        <v>0</v>
      </c>
      <c r="DU998" s="11">
        <v>0</v>
      </c>
      <c r="DV998" s="11">
        <v>0</v>
      </c>
      <c r="DW998" s="11">
        <v>1.0146206903961168E-7</v>
      </c>
      <c r="DX998" s="11">
        <v>2.9926782374851059E-9</v>
      </c>
      <c r="DY998" s="11">
        <v>-8.7622892979760597E-8</v>
      </c>
      <c r="DZ998" s="11">
        <v>0</v>
      </c>
      <c r="EA998" s="11">
        <v>7.5694036392209224E-8</v>
      </c>
      <c r="EB998" s="11">
        <v>0</v>
      </c>
      <c r="EC998" s="11">
        <v>1.5939178374686852E-8</v>
      </c>
      <c r="ED998" s="11">
        <v>2.8953751784025329E-8</v>
      </c>
      <c r="EE998" s="11">
        <v>1.8605602930269763E-8</v>
      </c>
      <c r="EF998" s="11">
        <v>0</v>
      </c>
      <c r="EG998" s="11">
        <v>0</v>
      </c>
      <c r="EH998" s="11">
        <v>0</v>
      </c>
      <c r="EI998" s="11">
        <v>0</v>
      </c>
      <c r="EJ998" s="11">
        <v>0</v>
      </c>
      <c r="EK998" s="11">
        <v>0</v>
      </c>
      <c r="EL998" s="11">
        <v>0</v>
      </c>
      <c r="EM998" s="11">
        <v>0</v>
      </c>
      <c r="EN998" s="11">
        <v>0</v>
      </c>
      <c r="EO998" s="11">
        <v>0</v>
      </c>
      <c r="EP998" s="11">
        <v>0</v>
      </c>
      <c r="EQ998" s="11">
        <v>0</v>
      </c>
      <c r="ER998" s="11">
        <v>0</v>
      </c>
      <c r="ES998" s="11">
        <v>0</v>
      </c>
      <c r="ET998" s="11">
        <v>0</v>
      </c>
      <c r="EU998" s="11">
        <v>0</v>
      </c>
      <c r="EV998" s="11">
        <v>0</v>
      </c>
      <c r="EW998" s="11">
        <v>0</v>
      </c>
      <c r="EX998" s="11">
        <v>0</v>
      </c>
      <c r="EY998" s="11">
        <v>0</v>
      </c>
      <c r="EZ998" s="11">
        <v>0</v>
      </c>
      <c r="FA998" s="11">
        <v>0</v>
      </c>
      <c r="FB998" s="11">
        <v>9.9999999999999995E-21</v>
      </c>
      <c r="FC998" s="11">
        <v>0</v>
      </c>
      <c r="FD998" s="11">
        <v>0</v>
      </c>
      <c r="FE998" s="11">
        <v>0</v>
      </c>
      <c r="FF998" s="11">
        <v>0</v>
      </c>
      <c r="FG998" s="11">
        <v>0</v>
      </c>
      <c r="FH998" s="11">
        <v>3.6893112568836724E-6</v>
      </c>
      <c r="FI998" s="11">
        <v>0</v>
      </c>
      <c r="FJ998" s="11">
        <v>8.1684973562840636E-8</v>
      </c>
      <c r="FK998" s="11">
        <v>-3.1798654310120528E-8</v>
      </c>
      <c r="FL998" s="11">
        <v>0</v>
      </c>
      <c r="FM998" s="11">
        <v>3.7080505395885078E-8</v>
      </c>
      <c r="FN998" s="11">
        <v>0</v>
      </c>
      <c r="FO998" s="11">
        <v>0</v>
      </c>
      <c r="FP998" s="11">
        <v>0</v>
      </c>
      <c r="FQ998" s="11">
        <v>0</v>
      </c>
      <c r="FR998" s="11">
        <v>6.0731843681495024E-9</v>
      </c>
      <c r="FS998" s="11">
        <v>0</v>
      </c>
      <c r="FT998" s="11">
        <v>0</v>
      </c>
      <c r="FU998" s="11">
        <v>0</v>
      </c>
      <c r="FV998" s="11">
        <v>0</v>
      </c>
      <c r="FW998" s="11">
        <v>0</v>
      </c>
      <c r="FX998" s="11">
        <v>0</v>
      </c>
      <c r="FY998" s="11">
        <v>0</v>
      </c>
      <c r="FZ998" s="11">
        <v>0</v>
      </c>
      <c r="GA998" s="11">
        <v>0</v>
      </c>
      <c r="GB998" s="11">
        <v>0</v>
      </c>
      <c r="GC998" s="11">
        <v>0</v>
      </c>
      <c r="GD998" s="11">
        <v>0</v>
      </c>
      <c r="GE998" s="11">
        <v>0</v>
      </c>
      <c r="GF998" s="11">
        <v>0</v>
      </c>
      <c r="GG998" s="11">
        <v>0</v>
      </c>
      <c r="GH998" s="11">
        <v>0</v>
      </c>
      <c r="GI998" s="11">
        <v>0</v>
      </c>
      <c r="GJ998" s="11">
        <v>0</v>
      </c>
      <c r="GK998" s="11">
        <v>0</v>
      </c>
      <c r="GL998" s="11">
        <v>0</v>
      </c>
      <c r="GM998" s="11">
        <v>0</v>
      </c>
      <c r="GN998" s="11">
        <v>0</v>
      </c>
      <c r="GO998" s="11">
        <v>0</v>
      </c>
      <c r="GP998" s="11">
        <v>0</v>
      </c>
      <c r="GQ998" s="11">
        <v>0</v>
      </c>
      <c r="GR998" s="11">
        <v>0</v>
      </c>
      <c r="GS998" s="11">
        <v>0</v>
      </c>
      <c r="GT998" s="11">
        <v>0</v>
      </c>
      <c r="GU998" s="11">
        <v>5.9379194169155738E-9</v>
      </c>
      <c r="GV998" s="11">
        <v>0</v>
      </c>
      <c r="GW998" s="11">
        <v>-7.8513713973215831E-8</v>
      </c>
      <c r="GX998" s="11">
        <v>0</v>
      </c>
      <c r="GY998" s="11">
        <v>0</v>
      </c>
      <c r="GZ998" s="11">
        <v>0</v>
      </c>
      <c r="HA998" s="11">
        <v>0</v>
      </c>
      <c r="HB998" s="11">
        <v>0</v>
      </c>
      <c r="HC998" s="11">
        <v>0</v>
      </c>
      <c r="HD998" s="11">
        <v>0</v>
      </c>
      <c r="HE998" s="11">
        <v>0</v>
      </c>
      <c r="HF998" s="11">
        <v>0</v>
      </c>
      <c r="HG998" s="11">
        <v>0</v>
      </c>
      <c r="HH998" s="11">
        <v>0</v>
      </c>
      <c r="HI998" s="11">
        <v>0</v>
      </c>
      <c r="HJ998" s="11">
        <v>0</v>
      </c>
      <c r="HK998" s="11">
        <v>0</v>
      </c>
      <c r="HL998" s="11">
        <v>0</v>
      </c>
      <c r="HM998" s="11">
        <v>0</v>
      </c>
      <c r="HN998" s="11">
        <v>0</v>
      </c>
      <c r="HO998" s="11">
        <v>0</v>
      </c>
      <c r="HP998" s="11">
        <v>0</v>
      </c>
      <c r="HQ998" s="11">
        <v>0</v>
      </c>
      <c r="HR998" s="11">
        <v>0</v>
      </c>
      <c r="HS998" s="11">
        <v>0</v>
      </c>
      <c r="HT998" s="11">
        <v>0</v>
      </c>
      <c r="HU998" s="11">
        <v>0</v>
      </c>
      <c r="HV998" s="11">
        <v>0</v>
      </c>
      <c r="HW998" s="11">
        <v>0</v>
      </c>
      <c r="HX998" s="11">
        <v>0</v>
      </c>
      <c r="HY998" s="11">
        <v>0</v>
      </c>
      <c r="HZ998" s="11">
        <v>0</v>
      </c>
      <c r="IA998" s="11">
        <v>0</v>
      </c>
      <c r="IB998" s="11">
        <v>0</v>
      </c>
      <c r="IC998" s="11">
        <v>0</v>
      </c>
      <c r="ID998" s="11">
        <v>0</v>
      </c>
      <c r="IE998" s="11">
        <v>0</v>
      </c>
      <c r="IF998" s="11">
        <v>0</v>
      </c>
      <c r="IG998" s="11">
        <v>8.8866979841305672E-11</v>
      </c>
      <c r="IH998" s="11">
        <v>0</v>
      </c>
      <c r="II998" s="11">
        <v>-3.7080505395889452E-8</v>
      </c>
      <c r="IJ998" s="11">
        <v>0</v>
      </c>
      <c r="IK998" s="11">
        <v>0</v>
      </c>
      <c r="IL998" s="11">
        <v>0</v>
      </c>
      <c r="IM998" s="11">
        <v>0</v>
      </c>
      <c r="IN998" s="11">
        <v>0</v>
      </c>
      <c r="IO998" s="11">
        <v>0</v>
      </c>
      <c r="IP998" s="11">
        <v>0</v>
      </c>
      <c r="IQ998" s="11">
        <v>0</v>
      </c>
      <c r="IR998" s="11">
        <v>0</v>
      </c>
      <c r="IS998" s="11">
        <v>0</v>
      </c>
      <c r="IT998" s="11">
        <v>0</v>
      </c>
      <c r="IU998" s="11">
        <v>0</v>
      </c>
      <c r="IV998" s="11">
        <v>0</v>
      </c>
      <c r="IW998" s="11">
        <v>0</v>
      </c>
      <c r="IX998" s="11">
        <v>0</v>
      </c>
      <c r="IY998" s="11">
        <v>0</v>
      </c>
      <c r="IZ998" s="11">
        <v>0</v>
      </c>
      <c r="JA998" s="11">
        <v>0</v>
      </c>
      <c r="JB998" s="11">
        <v>0</v>
      </c>
      <c r="JC998" s="11">
        <v>0</v>
      </c>
      <c r="JD998" s="11">
        <v>0</v>
      </c>
      <c r="JE998" s="11">
        <v>0</v>
      </c>
      <c r="JF998" s="11">
        <v>0</v>
      </c>
      <c r="JG998" s="11">
        <v>0</v>
      </c>
      <c r="JH998" s="11">
        <v>0</v>
      </c>
      <c r="JI998" s="11">
        <v>0</v>
      </c>
      <c r="JJ998" s="11">
        <v>0</v>
      </c>
      <c r="JK998" s="11">
        <v>0</v>
      </c>
      <c r="JL998" s="11">
        <v>0</v>
      </c>
      <c r="JM998" s="11">
        <v>0</v>
      </c>
      <c r="JN998" s="11">
        <v>0</v>
      </c>
      <c r="JO998" s="11">
        <v>9.9617304130658106E-7</v>
      </c>
      <c r="JP998" s="11">
        <v>0</v>
      </c>
      <c r="JQ998" s="11">
        <v>0</v>
      </c>
      <c r="JR998" s="11">
        <v>0</v>
      </c>
      <c r="JS998" s="11">
        <v>0</v>
      </c>
      <c r="JT998" s="11">
        <v>0</v>
      </c>
      <c r="JU998" s="11">
        <v>-1.6065131198138166E-8</v>
      </c>
      <c r="JV998" s="11">
        <v>0</v>
      </c>
      <c r="JW998" s="11">
        <v>0</v>
      </c>
      <c r="JX998" s="11">
        <v>0</v>
      </c>
      <c r="JY998" s="11">
        <v>0</v>
      </c>
      <c r="JZ998" s="11">
        <v>0</v>
      </c>
      <c r="KA998" s="11">
        <v>0</v>
      </c>
      <c r="KB998" s="11">
        <v>0</v>
      </c>
      <c r="KC998" s="11">
        <v>0</v>
      </c>
      <c r="KD998" s="11">
        <v>0</v>
      </c>
      <c r="KE998" s="11">
        <v>0</v>
      </c>
      <c r="KF998" s="11">
        <v>0</v>
      </c>
      <c r="KG998" s="11">
        <v>0</v>
      </c>
      <c r="KH998" s="11">
        <v>0</v>
      </c>
      <c r="KI998" s="11">
        <v>0</v>
      </c>
      <c r="KJ998" s="11">
        <v>0</v>
      </c>
      <c r="KK998" s="11">
        <v>0</v>
      </c>
      <c r="KL998" s="11">
        <v>0</v>
      </c>
      <c r="KM998" s="11">
        <v>0</v>
      </c>
      <c r="KN998" s="11">
        <v>0</v>
      </c>
      <c r="KO998" s="11">
        <v>0</v>
      </c>
      <c r="KP998" s="11">
        <v>0</v>
      </c>
      <c r="KQ998" s="11">
        <v>0</v>
      </c>
      <c r="KR998" s="11">
        <v>0</v>
      </c>
      <c r="KS998" s="11">
        <v>0</v>
      </c>
      <c r="KT998" s="11">
        <v>0</v>
      </c>
      <c r="KU998" s="11">
        <v>0</v>
      </c>
      <c r="KV998" s="11">
        <v>0</v>
      </c>
      <c r="KW998" s="11">
        <v>0</v>
      </c>
      <c r="KX998" s="11">
        <v>0</v>
      </c>
      <c r="KY998" s="11">
        <v>0</v>
      </c>
      <c r="KZ998" s="11">
        <v>2.2137178695701802E-6</v>
      </c>
      <c r="LA998" s="11">
        <v>0</v>
      </c>
      <c r="LB998" s="11">
        <v>0</v>
      </c>
      <c r="LC998" s="11">
        <v>0</v>
      </c>
      <c r="LD998" s="11">
        <v>0</v>
      </c>
      <c r="LE998" s="11">
        <v>0</v>
      </c>
      <c r="LF998" s="11">
        <v>0</v>
      </c>
      <c r="LG998" s="11">
        <v>-2.9052073700581614E-8</v>
      </c>
      <c r="LH998" s="11">
        <v>0</v>
      </c>
      <c r="LI998" s="11">
        <v>0</v>
      </c>
      <c r="LJ998" s="11">
        <v>0</v>
      </c>
      <c r="LK998" s="11">
        <v>0</v>
      </c>
      <c r="LL998" s="11">
        <v>0</v>
      </c>
      <c r="LM998" s="11">
        <v>0</v>
      </c>
      <c r="LN998" s="11">
        <v>0</v>
      </c>
      <c r="LO998" s="11">
        <v>0</v>
      </c>
      <c r="LP998" s="11">
        <v>0</v>
      </c>
      <c r="LQ998" s="11">
        <v>0</v>
      </c>
      <c r="LR998" s="11">
        <v>0</v>
      </c>
      <c r="LS998" s="11">
        <v>0</v>
      </c>
      <c r="LT998" s="11">
        <v>0</v>
      </c>
      <c r="LU998" s="11">
        <v>0</v>
      </c>
      <c r="LV998" s="11">
        <v>0</v>
      </c>
      <c r="LW998" s="11">
        <v>0</v>
      </c>
      <c r="LX998" s="11">
        <v>0</v>
      </c>
      <c r="LY998" s="11">
        <v>0</v>
      </c>
      <c r="LZ998" s="11">
        <v>0</v>
      </c>
      <c r="MA998" s="11">
        <v>0</v>
      </c>
      <c r="MB998" s="11">
        <v>0</v>
      </c>
      <c r="MC998" s="11">
        <v>0</v>
      </c>
      <c r="MD998" s="11">
        <v>0</v>
      </c>
      <c r="ME998" s="11">
        <v>0</v>
      </c>
      <c r="MF998" s="11">
        <v>0</v>
      </c>
      <c r="MG998" s="11">
        <v>0</v>
      </c>
      <c r="MH998" s="11">
        <v>0</v>
      </c>
      <c r="MI998" s="11">
        <v>0</v>
      </c>
      <c r="MJ998" s="11">
        <v>0</v>
      </c>
      <c r="MK998" s="11">
        <v>3.6895297826169669E-7</v>
      </c>
      <c r="ML998" s="11">
        <v>0</v>
      </c>
      <c r="MM998" s="11">
        <v>0</v>
      </c>
      <c r="MN998" s="11">
        <v>0</v>
      </c>
      <c r="MO998" s="11">
        <v>0</v>
      </c>
      <c r="MP998" s="11">
        <v>0</v>
      </c>
      <c r="MQ998" s="11">
        <v>0</v>
      </c>
      <c r="MR998" s="11">
        <v>0</v>
      </c>
      <c r="MS998" s="11">
        <v>-1.8741684663457709E-8</v>
      </c>
      <c r="MT998" s="11">
        <v>0</v>
      </c>
      <c r="MU998" s="11">
        <v>0</v>
      </c>
      <c r="MV998" s="11">
        <v>0</v>
      </c>
      <c r="MW998" s="11">
        <v>0</v>
      </c>
      <c r="MX998" s="11">
        <v>0</v>
      </c>
      <c r="MY998" s="11">
        <v>0</v>
      </c>
      <c r="MZ998" s="11">
        <v>0</v>
      </c>
      <c r="NA998" s="11">
        <v>0</v>
      </c>
      <c r="NB998" s="11">
        <v>0</v>
      </c>
      <c r="NC998" s="11">
        <v>0</v>
      </c>
      <c r="ND998" s="11">
        <v>0</v>
      </c>
      <c r="NE998" s="11">
        <v>0</v>
      </c>
      <c r="NF998" s="11">
        <v>0</v>
      </c>
      <c r="NG998" s="11">
        <v>0</v>
      </c>
      <c r="NH998" s="11">
        <v>0</v>
      </c>
      <c r="NI998" s="11">
        <v>0</v>
      </c>
      <c r="NJ998" s="11">
        <v>0</v>
      </c>
      <c r="NK998" s="11">
        <v>0</v>
      </c>
      <c r="NL998" s="11">
        <v>0</v>
      </c>
      <c r="NM998" s="11">
        <v>0</v>
      </c>
      <c r="NN998" s="11">
        <v>0</v>
      </c>
      <c r="NO998" s="11">
        <v>0</v>
      </c>
      <c r="NP998" s="11">
        <v>0</v>
      </c>
      <c r="NQ998" s="11">
        <v>0</v>
      </c>
      <c r="NR998" s="11">
        <v>0</v>
      </c>
      <c r="NS998" s="11">
        <v>0</v>
      </c>
      <c r="NT998" s="11">
        <v>0</v>
      </c>
      <c r="NU998" s="11">
        <v>0</v>
      </c>
      <c r="NV998" s="11">
        <v>1.4295155176415617E-6</v>
      </c>
      <c r="NW998" s="11">
        <v>0</v>
      </c>
      <c r="NX998" s="11">
        <v>0</v>
      </c>
      <c r="NY998" s="11">
        <v>0</v>
      </c>
      <c r="NZ998" s="11">
        <v>0</v>
      </c>
      <c r="OA998" s="11">
        <v>0</v>
      </c>
      <c r="OB998" s="11">
        <v>0</v>
      </c>
      <c r="OC998" s="11">
        <v>0</v>
      </c>
      <c r="OD998" s="11">
        <v>0</v>
      </c>
      <c r="OE998" s="11">
        <v>-8.816084003345336E-6</v>
      </c>
      <c r="OF998" s="11">
        <v>1.2948378486057222E-25</v>
      </c>
      <c r="OG998" s="11">
        <v>0</v>
      </c>
      <c r="OH998" s="11">
        <v>0</v>
      </c>
      <c r="OI998" s="11">
        <v>1.6321799835338411E-23</v>
      </c>
      <c r="OJ998" s="11">
        <v>5.1925638918420895E-7</v>
      </c>
      <c r="OK998" s="11">
        <v>0</v>
      </c>
      <c r="OL998" s="11">
        <v>0</v>
      </c>
      <c r="OM998" s="11">
        <v>0</v>
      </c>
      <c r="ON998" s="11">
        <v>0</v>
      </c>
      <c r="OO998" s="11">
        <v>2.9979281607393609E-7</v>
      </c>
      <c r="OP998" s="11">
        <v>0</v>
      </c>
      <c r="OQ998" s="11">
        <v>0</v>
      </c>
      <c r="OR998" s="11">
        <v>0</v>
      </c>
      <c r="OS998" s="11">
        <v>0</v>
      </c>
      <c r="OT998" s="11">
        <v>0</v>
      </c>
      <c r="OU998" s="11">
        <v>0</v>
      </c>
      <c r="OV998" s="11">
        <v>0</v>
      </c>
      <c r="OW998" s="11">
        <v>0</v>
      </c>
      <c r="OX998" s="11">
        <v>0</v>
      </c>
      <c r="OY998" s="11">
        <v>0</v>
      </c>
      <c r="OZ998" s="11">
        <v>0</v>
      </c>
      <c r="PA998" s="11">
        <v>0</v>
      </c>
      <c r="PB998" s="11">
        <v>0</v>
      </c>
      <c r="PC998" s="11">
        <v>0</v>
      </c>
      <c r="PD998" s="11">
        <v>0</v>
      </c>
      <c r="PE998" s="11">
        <v>0</v>
      </c>
      <c r="PF998" s="11">
        <v>0</v>
      </c>
      <c r="PG998" s="11">
        <v>0</v>
      </c>
      <c r="PH998" s="11">
        <v>0</v>
      </c>
      <c r="PI998" s="11">
        <v>0</v>
      </c>
      <c r="PJ998" s="11">
        <v>3.1709745448867143E-8</v>
      </c>
      <c r="PK998" s="11">
        <v>0</v>
      </c>
      <c r="PL998" s="11">
        <v>0</v>
      </c>
      <c r="PM998" s="11">
        <v>0</v>
      </c>
      <c r="PN998" s="11">
        <v>0</v>
      </c>
      <c r="PO998" s="11">
        <v>0</v>
      </c>
      <c r="PP998" s="11">
        <v>3.9921235597934207E-6</v>
      </c>
      <c r="PQ998" s="11">
        <v>-2.938592089606828E-7</v>
      </c>
      <c r="PR998" s="11">
        <v>8.3037289171706622E-9</v>
      </c>
      <c r="PS998" s="11">
        <v>0</v>
      </c>
      <c r="PT998" s="11">
        <v>3.7344824889138397E-8</v>
      </c>
      <c r="PU998" s="11">
        <v>0</v>
      </c>
      <c r="PV998" s="11">
        <v>0</v>
      </c>
      <c r="PW998" s="11">
        <v>0</v>
      </c>
      <c r="PX998" s="11">
        <v>0</v>
      </c>
      <c r="PY998" s="11">
        <v>0</v>
      </c>
      <c r="PZ998" s="11">
        <v>0</v>
      </c>
      <c r="QA998" s="11">
        <v>1.6806722689075633E-8</v>
      </c>
      <c r="QB998" s="11">
        <v>0</v>
      </c>
      <c r="QC998" s="11">
        <v>0</v>
      </c>
      <c r="QD998" s="11">
        <v>0</v>
      </c>
      <c r="QE998" s="11">
        <v>-3.7520744160602022</v>
      </c>
      <c r="QF998" s="11">
        <v>3.6896793082790871E-24</v>
      </c>
      <c r="QG998" s="11">
        <v>3.8938546028167513E-22</v>
      </c>
      <c r="QH998" s="11">
        <v>0</v>
      </c>
      <c r="QI998" s="11">
        <v>8.2076810974401949E-5</v>
      </c>
      <c r="QJ998" s="11">
        <v>0</v>
      </c>
      <c r="QK998" s="11">
        <v>0</v>
      </c>
      <c r="QL998" s="11">
        <v>0</v>
      </c>
      <c r="QM998" s="11">
        <v>0</v>
      </c>
      <c r="QN998" s="11">
        <v>0</v>
      </c>
      <c r="QO998" s="11">
        <v>0</v>
      </c>
      <c r="QP998" s="11">
        <v>0</v>
      </c>
      <c r="QQ998" s="11">
        <v>0</v>
      </c>
      <c r="QR998" s="11">
        <v>0</v>
      </c>
      <c r="QS998" s="11">
        <v>0</v>
      </c>
      <c r="QT998" s="11">
        <v>0</v>
      </c>
      <c r="QU998" s="11">
        <v>0</v>
      </c>
      <c r="QV998" s="11">
        <v>0</v>
      </c>
      <c r="QW998" s="11">
        <v>0</v>
      </c>
      <c r="QX998" s="11">
        <v>0</v>
      </c>
      <c r="QY998" s="11">
        <v>0</v>
      </c>
      <c r="QZ998" s="11">
        <v>0</v>
      </c>
      <c r="RA998" s="11">
        <v>0</v>
      </c>
      <c r="RB998" s="11">
        <v>0</v>
      </c>
      <c r="RC998" s="11">
        <v>0</v>
      </c>
      <c r="RD998" s="11">
        <v>0</v>
      </c>
      <c r="RE998" s="11">
        <v>0</v>
      </c>
      <c r="RF998" s="11">
        <v>0</v>
      </c>
      <c r="RG998" s="11">
        <v>0</v>
      </c>
      <c r="RH998" s="11">
        <v>0</v>
      </c>
      <c r="RI998" s="11">
        <v>0</v>
      </c>
      <c r="RJ998" s="11">
        <v>0</v>
      </c>
      <c r="RK998" s="11">
        <v>0</v>
      </c>
      <c r="RL998" s="11">
        <v>0</v>
      </c>
      <c r="RM998" s="11">
        <v>0</v>
      </c>
      <c r="RN998" s="11">
        <v>0</v>
      </c>
      <c r="RO998" s="11">
        <v>0</v>
      </c>
      <c r="RP998" s="11">
        <v>0.30007398514297096</v>
      </c>
      <c r="RQ998" s="11">
        <v>-1.6550730073326835E-8</v>
      </c>
      <c r="RR998" s="11">
        <v>7.9708757278495094E-9</v>
      </c>
      <c r="RS998" s="11">
        <v>1.7974993170851998E-6</v>
      </c>
      <c r="RT998" s="11">
        <v>0</v>
      </c>
      <c r="RU998" s="11">
        <v>0</v>
      </c>
      <c r="RV998" s="11">
        <v>0</v>
      </c>
      <c r="RW998" s="11">
        <v>0</v>
      </c>
      <c r="RX998" s="11">
        <v>0</v>
      </c>
      <c r="RY998" s="11">
        <v>0</v>
      </c>
      <c r="RZ998" s="11">
        <v>0</v>
      </c>
      <c r="SA998" s="11">
        <v>0</v>
      </c>
      <c r="SB998" s="11">
        <v>0</v>
      </c>
      <c r="SC998" s="11">
        <v>0</v>
      </c>
      <c r="SD998" s="11">
        <v>0</v>
      </c>
      <c r="SE998" s="11">
        <v>0</v>
      </c>
      <c r="SF998" s="11">
        <v>0</v>
      </c>
      <c r="SG998" s="11">
        <v>0</v>
      </c>
      <c r="SH998" s="11">
        <v>0</v>
      </c>
      <c r="SI998" s="11">
        <v>0</v>
      </c>
      <c r="SJ998" s="11">
        <v>0</v>
      </c>
      <c r="SK998" s="11">
        <v>0</v>
      </c>
      <c r="SL998" s="11">
        <v>0</v>
      </c>
      <c r="SM998" s="11">
        <v>0</v>
      </c>
      <c r="SN998" s="11">
        <v>0</v>
      </c>
      <c r="SO998" s="11">
        <v>0</v>
      </c>
      <c r="SP998" s="11">
        <v>0</v>
      </c>
      <c r="SQ998" s="11">
        <v>0</v>
      </c>
      <c r="SR998" s="11">
        <v>0</v>
      </c>
      <c r="SS998" s="11">
        <v>0</v>
      </c>
      <c r="ST998" s="11">
        <v>0</v>
      </c>
      <c r="SU998" s="11">
        <v>0</v>
      </c>
      <c r="SV998" s="11">
        <v>0</v>
      </c>
      <c r="SW998" s="11">
        <v>0</v>
      </c>
      <c r="SX998" s="11">
        <v>0</v>
      </c>
      <c r="SY998" s="11">
        <v>0</v>
      </c>
      <c r="SZ998" s="11">
        <v>0</v>
      </c>
      <c r="TA998" s="11">
        <v>3.450850829144164</v>
      </c>
      <c r="TB998" s="11">
        <v>0</v>
      </c>
      <c r="TC998" s="11">
        <v>-8.1889896639370923E-9</v>
      </c>
      <c r="TD998" s="11">
        <v>0</v>
      </c>
      <c r="TE998" s="11">
        <v>0</v>
      </c>
      <c r="TF998" s="11">
        <v>0</v>
      </c>
      <c r="TG998" s="11">
        <v>0</v>
      </c>
      <c r="TH998" s="11">
        <v>0</v>
      </c>
      <c r="TI998" s="11">
        <v>0</v>
      </c>
      <c r="TJ998" s="11">
        <v>0</v>
      </c>
      <c r="TK998" s="11">
        <v>0</v>
      </c>
      <c r="TL998" s="11">
        <v>0</v>
      </c>
      <c r="TM998" s="11">
        <v>0</v>
      </c>
      <c r="TN998" s="11">
        <v>0</v>
      </c>
      <c r="TO998" s="11">
        <v>0</v>
      </c>
      <c r="TP998" s="11">
        <v>0</v>
      </c>
      <c r="TQ998" s="11">
        <v>0</v>
      </c>
      <c r="TR998" s="11">
        <v>0</v>
      </c>
      <c r="TS998" s="11">
        <v>0</v>
      </c>
      <c r="TT998" s="11">
        <v>0</v>
      </c>
      <c r="TU998" s="11">
        <v>0</v>
      </c>
      <c r="TV998" s="11">
        <v>0</v>
      </c>
      <c r="TW998" s="11">
        <v>0</v>
      </c>
      <c r="TX998" s="11">
        <v>0</v>
      </c>
      <c r="TY998" s="11">
        <v>0</v>
      </c>
      <c r="TZ998" s="11">
        <v>0</v>
      </c>
      <c r="UA998" s="11">
        <v>0</v>
      </c>
      <c r="UB998" s="11">
        <v>0</v>
      </c>
      <c r="UC998" s="11">
        <v>0</v>
      </c>
      <c r="UD998" s="11">
        <v>0</v>
      </c>
      <c r="UE998" s="11">
        <v>0</v>
      </c>
      <c r="UF998" s="11">
        <v>0</v>
      </c>
      <c r="UG998" s="11">
        <v>0</v>
      </c>
      <c r="UH998" s="11">
        <v>0</v>
      </c>
      <c r="UI998" s="11">
        <v>0</v>
      </c>
      <c r="UJ998" s="11">
        <v>0</v>
      </c>
      <c r="UK998" s="11">
        <v>0</v>
      </c>
      <c r="UL998" s="11">
        <v>0</v>
      </c>
      <c r="UM998" s="11">
        <v>6.4982128776283665E-9</v>
      </c>
      <c r="UN998" s="11">
        <v>0</v>
      </c>
      <c r="UO998" s="11">
        <v>-1.7988468684137549E-6</v>
      </c>
      <c r="UP998" s="11">
        <v>0</v>
      </c>
      <c r="UQ998" s="11">
        <v>0</v>
      </c>
      <c r="UR998" s="11">
        <v>0</v>
      </c>
      <c r="US998" s="11">
        <v>0</v>
      </c>
      <c r="UT998" s="11">
        <v>0</v>
      </c>
      <c r="UU998" s="11">
        <v>0</v>
      </c>
      <c r="UV998" s="11">
        <v>0</v>
      </c>
      <c r="UW998" s="11">
        <v>0</v>
      </c>
      <c r="UX998" s="11">
        <v>0</v>
      </c>
      <c r="UY998" s="11">
        <v>0</v>
      </c>
      <c r="UZ998" s="11">
        <v>0</v>
      </c>
      <c r="VA998" s="11">
        <v>0</v>
      </c>
      <c r="VB998" s="11">
        <v>0</v>
      </c>
      <c r="VC998" s="11">
        <v>0</v>
      </c>
      <c r="VD998" s="11">
        <v>0</v>
      </c>
      <c r="VE998" s="11">
        <v>0</v>
      </c>
      <c r="VF998" s="11">
        <v>0</v>
      </c>
      <c r="VG998" s="11">
        <v>0</v>
      </c>
      <c r="VH998" s="11">
        <v>0</v>
      </c>
      <c r="VI998" s="11">
        <v>0</v>
      </c>
      <c r="VJ998" s="11">
        <v>0</v>
      </c>
      <c r="VK998" s="11">
        <v>0</v>
      </c>
      <c r="VL998" s="11">
        <v>0</v>
      </c>
      <c r="VM998" s="11">
        <v>0</v>
      </c>
      <c r="VN998" s="11">
        <v>0</v>
      </c>
      <c r="VO998" s="11">
        <v>0</v>
      </c>
      <c r="VP998" s="11">
        <v>0</v>
      </c>
      <c r="VQ998" s="11">
        <v>0</v>
      </c>
      <c r="VR998" s="11">
        <v>0</v>
      </c>
      <c r="VS998" s="11">
        <v>0</v>
      </c>
      <c r="VT998" s="11">
        <v>0</v>
      </c>
      <c r="VU998" s="11">
        <v>0</v>
      </c>
      <c r="VV998" s="11">
        <v>0</v>
      </c>
      <c r="VW998" s="11">
        <v>1.1496014067410613E-3</v>
      </c>
      <c r="VX998" s="11">
        <v>0</v>
      </c>
      <c r="VY998" s="11">
        <v>0</v>
      </c>
      <c r="VZ998" s="11">
        <v>0</v>
      </c>
      <c r="WA998" s="11">
        <v>-4.2959809541517414E-4</v>
      </c>
      <c r="WB998" s="11">
        <v>2.6071209730787422E-25</v>
      </c>
      <c r="WC998" s="11">
        <v>1.3165452933975524E-23</v>
      </c>
      <c r="WD998" s="11">
        <v>2.6069796072829717E-24</v>
      </c>
      <c r="WE998" s="11">
        <v>0</v>
      </c>
      <c r="WF998" s="11">
        <v>0</v>
      </c>
      <c r="WG998" s="11">
        <v>2.2869119983059124E-23</v>
      </c>
      <c r="WH998" s="11">
        <v>2.5106697509878025E-24</v>
      </c>
      <c r="WI998" s="11">
        <v>1.6630295876753143E-23</v>
      </c>
      <c r="WJ998" s="11">
        <v>8.2156860588628835E-9</v>
      </c>
      <c r="WK998" s="11">
        <v>0</v>
      </c>
      <c r="WL998" s="11">
        <v>0</v>
      </c>
      <c r="WM998" s="11">
        <v>0</v>
      </c>
      <c r="WN998" s="11">
        <v>0</v>
      </c>
      <c r="WO998" s="11">
        <v>0</v>
      </c>
      <c r="WP998" s="11">
        <v>0</v>
      </c>
      <c r="WQ998" s="11">
        <v>0</v>
      </c>
      <c r="WR998" s="11">
        <v>0</v>
      </c>
      <c r="WS998" s="11">
        <v>0</v>
      </c>
      <c r="WT998" s="11">
        <v>0</v>
      </c>
      <c r="WU998" s="11">
        <v>0</v>
      </c>
      <c r="WV998" s="11">
        <v>0</v>
      </c>
      <c r="WW998" s="11">
        <v>0</v>
      </c>
      <c r="WX998" s="11">
        <v>0</v>
      </c>
      <c r="WY998" s="11">
        <v>0</v>
      </c>
      <c r="WZ998" s="11">
        <v>0</v>
      </c>
      <c r="XA998" s="11">
        <v>0</v>
      </c>
      <c r="XB998" s="11">
        <v>0</v>
      </c>
      <c r="XC998" s="11">
        <v>0</v>
      </c>
      <c r="XD998" s="11">
        <v>0</v>
      </c>
      <c r="XE998" s="11">
        <v>0</v>
      </c>
      <c r="XF998" s="11">
        <v>0</v>
      </c>
      <c r="XG998" s="11">
        <v>0</v>
      </c>
      <c r="XH998" s="11">
        <v>0</v>
      </c>
      <c r="XI998" s="11">
        <v>0</v>
      </c>
      <c r="XJ998" s="11">
        <v>0</v>
      </c>
      <c r="XK998" s="11">
        <v>0</v>
      </c>
      <c r="XL998" s="11">
        <v>2.7291889015512298E-25</v>
      </c>
      <c r="XM998" s="11">
        <v>-1.5352627112272994E-20</v>
      </c>
      <c r="XN998" s="11">
        <v>0</v>
      </c>
      <c r="XO998" s="11">
        <v>0</v>
      </c>
      <c r="XP998" s="11">
        <v>0</v>
      </c>
      <c r="XQ998" s="11">
        <v>0</v>
      </c>
      <c r="XR998" s="11">
        <v>0</v>
      </c>
      <c r="XS998" s="11">
        <v>0</v>
      </c>
      <c r="XT998" s="11">
        <v>0</v>
      </c>
      <c r="XU998" s="11">
        <v>0</v>
      </c>
      <c r="XV998" s="11">
        <v>0</v>
      </c>
      <c r="XW998" s="11">
        <v>0</v>
      </c>
      <c r="XX998" s="11">
        <v>0</v>
      </c>
      <c r="XY998" s="11">
        <v>0</v>
      </c>
      <c r="XZ998" s="11">
        <v>0</v>
      </c>
      <c r="YA998" s="11">
        <v>0</v>
      </c>
      <c r="YB998" s="11">
        <v>0</v>
      </c>
      <c r="YC998" s="11">
        <v>0</v>
      </c>
      <c r="YD998" s="11">
        <v>0</v>
      </c>
      <c r="YE998" s="11">
        <v>0</v>
      </c>
      <c r="YF998" s="11">
        <v>0</v>
      </c>
      <c r="YG998" s="11">
        <v>0</v>
      </c>
      <c r="YH998" s="11">
        <v>0</v>
      </c>
      <c r="YI998" s="11">
        <v>0</v>
      </c>
      <c r="YJ998" s="11">
        <v>0</v>
      </c>
      <c r="YK998" s="11">
        <v>0</v>
      </c>
      <c r="YL998" s="11">
        <v>0</v>
      </c>
      <c r="YM998" s="11">
        <v>0</v>
      </c>
      <c r="YN998" s="11">
        <v>0</v>
      </c>
      <c r="YO998" s="11">
        <v>0</v>
      </c>
      <c r="YP998" s="11">
        <v>0</v>
      </c>
      <c r="YQ998" s="11">
        <v>0</v>
      </c>
      <c r="YR998" s="11">
        <v>0</v>
      </c>
      <c r="YS998" s="11">
        <v>0</v>
      </c>
      <c r="YT998" s="11">
        <v>1.0052517195693722E-8</v>
      </c>
      <c r="YU998" s="11">
        <v>0</v>
      </c>
      <c r="YV998" s="11">
        <v>0</v>
      </c>
      <c r="YW998" s="11">
        <v>6.5500533637229516E-6</v>
      </c>
      <c r="YX998" s="11">
        <v>9.9999999999999995E-21</v>
      </c>
      <c r="YY998" s="11">
        <v>-4.7565643884915582E-8</v>
      </c>
      <c r="YZ998" s="11">
        <v>0</v>
      </c>
      <c r="ZA998" s="11">
        <v>1.1018178996729127E-7</v>
      </c>
      <c r="ZB998" s="11">
        <v>0</v>
      </c>
      <c r="ZC998" s="11">
        <v>5.734168171855442E-8</v>
      </c>
      <c r="ZD998" s="11">
        <v>6.298532498258897E-9</v>
      </c>
      <c r="ZE998" s="11">
        <v>4.740810635180559E-8</v>
      </c>
      <c r="ZF998" s="11">
        <v>0</v>
      </c>
      <c r="ZG998" s="11">
        <v>0</v>
      </c>
      <c r="ZH998" s="11">
        <v>0</v>
      </c>
      <c r="ZI998" s="11">
        <v>0</v>
      </c>
      <c r="ZJ998" s="11">
        <v>0</v>
      </c>
      <c r="ZK998" s="11">
        <v>0</v>
      </c>
      <c r="ZL998" s="11">
        <v>0</v>
      </c>
      <c r="ZM998" s="11">
        <v>0</v>
      </c>
      <c r="ZN998" s="11">
        <v>0</v>
      </c>
      <c r="ZO998" s="11">
        <v>0</v>
      </c>
      <c r="ZP998" s="11">
        <v>0</v>
      </c>
      <c r="ZQ998" s="11">
        <v>0</v>
      </c>
      <c r="ZR998" s="11">
        <v>0</v>
      </c>
      <c r="ZS998" s="11">
        <v>0</v>
      </c>
      <c r="ZT998" s="11">
        <v>0</v>
      </c>
      <c r="ZU998" s="11">
        <v>0</v>
      </c>
      <c r="ZV998" s="11">
        <v>0</v>
      </c>
      <c r="ZW998" s="11">
        <v>0</v>
      </c>
      <c r="ZX998" s="11">
        <v>0</v>
      </c>
      <c r="ZY998" s="11">
        <v>0</v>
      </c>
      <c r="ZZ998" s="11">
        <v>0</v>
      </c>
      <c r="AAA998" s="11">
        <v>0</v>
      </c>
      <c r="AAB998" s="11">
        <v>0</v>
      </c>
      <c r="AAC998" s="11">
        <v>0</v>
      </c>
      <c r="AAD998" s="11">
        <v>0</v>
      </c>
      <c r="AAE998" s="11">
        <v>0</v>
      </c>
      <c r="AAF998" s="11">
        <v>0</v>
      </c>
      <c r="AAG998" s="11">
        <v>0</v>
      </c>
      <c r="AAH998" s="11">
        <v>1.2405404097960135E-27</v>
      </c>
      <c r="AAI998" s="11">
        <v>0</v>
      </c>
      <c r="AAJ998" s="11">
        <v>3.3063090900182152E-8</v>
      </c>
      <c r="AAK998" s="11">
        <v>-2.8303997665187675E-9</v>
      </c>
      <c r="AAL998" s="11">
        <v>0</v>
      </c>
      <c r="AAM998" s="11">
        <v>2.8731523725098549E-7</v>
      </c>
      <c r="AAN998" s="11">
        <v>0</v>
      </c>
      <c r="AAO998" s="11">
        <v>0</v>
      </c>
      <c r="AAP998" s="11">
        <v>0</v>
      </c>
      <c r="AAQ998" s="11">
        <v>0</v>
      </c>
      <c r="AAR998" s="11">
        <v>0</v>
      </c>
      <c r="AAS998" s="11">
        <v>0</v>
      </c>
      <c r="AAT998" s="11">
        <v>4.1881407702802352E-14</v>
      </c>
      <c r="AAU998" s="11">
        <v>0</v>
      </c>
      <c r="AAV998" s="11">
        <v>0</v>
      </c>
      <c r="AAW998" s="11">
        <v>0</v>
      </c>
      <c r="AAX998" s="11">
        <v>0</v>
      </c>
      <c r="AAY998" s="11">
        <v>0</v>
      </c>
      <c r="AAZ998" s="11">
        <v>0</v>
      </c>
      <c r="ABA998" s="11">
        <v>0</v>
      </c>
      <c r="ABB998" s="11">
        <v>0</v>
      </c>
      <c r="ABC998" s="11">
        <v>0</v>
      </c>
      <c r="ABD998" s="11">
        <v>0</v>
      </c>
      <c r="ABE998" s="11">
        <v>0</v>
      </c>
      <c r="ABF998" s="11">
        <v>0</v>
      </c>
      <c r="ABG998" s="11">
        <v>0</v>
      </c>
      <c r="ABH998" s="11">
        <v>0</v>
      </c>
      <c r="ABI998" s="11">
        <v>0</v>
      </c>
      <c r="ABJ998" s="11">
        <v>0</v>
      </c>
      <c r="ABK998" s="11">
        <v>0</v>
      </c>
      <c r="ABL998" s="11">
        <v>0</v>
      </c>
      <c r="ABM998" s="11">
        <v>0</v>
      </c>
      <c r="ABN998" s="11">
        <v>0</v>
      </c>
      <c r="ABO998" s="11">
        <v>0</v>
      </c>
      <c r="ABP998" s="11">
        <v>0</v>
      </c>
      <c r="ABQ998" s="11">
        <v>0</v>
      </c>
      <c r="ABR998" s="11">
        <v>0</v>
      </c>
      <c r="ABS998" s="11">
        <v>0</v>
      </c>
      <c r="ABT998" s="11">
        <v>0</v>
      </c>
      <c r="ABU998" s="11">
        <v>1.4502552984728066E-8</v>
      </c>
      <c r="ABV998" s="11">
        <v>0</v>
      </c>
      <c r="ABW998" s="11">
        <v>-1.1185751803244002E-7</v>
      </c>
      <c r="ABX998" s="11">
        <v>0</v>
      </c>
      <c r="ABY998" s="11">
        <v>0</v>
      </c>
      <c r="ABZ998" s="11">
        <v>0</v>
      </c>
      <c r="ACA998" s="11">
        <v>0</v>
      </c>
      <c r="ACB998" s="11">
        <v>0</v>
      </c>
      <c r="ACC998" s="11">
        <v>0</v>
      </c>
      <c r="ACD998" s="11">
        <v>0</v>
      </c>
      <c r="ACE998" s="11">
        <v>0</v>
      </c>
      <c r="ACF998" s="11">
        <v>0</v>
      </c>
      <c r="ACG998" s="11">
        <v>0</v>
      </c>
      <c r="ACH998" s="11">
        <v>0</v>
      </c>
      <c r="ACI998" s="11">
        <v>0</v>
      </c>
      <c r="ACJ998" s="11">
        <v>0</v>
      </c>
      <c r="ACK998" s="11">
        <v>0</v>
      </c>
      <c r="ACL998" s="11">
        <v>0</v>
      </c>
      <c r="ACM998" s="11">
        <v>0</v>
      </c>
      <c r="ACN998" s="11">
        <v>0</v>
      </c>
      <c r="ACO998" s="11">
        <v>0</v>
      </c>
      <c r="ACP998" s="11">
        <v>0</v>
      </c>
      <c r="ACQ998" s="11">
        <v>0</v>
      </c>
      <c r="ACR998" s="11">
        <v>0</v>
      </c>
      <c r="ACS998" s="11">
        <v>0</v>
      </c>
      <c r="ACT998" s="11">
        <v>0</v>
      </c>
      <c r="ACU998" s="11">
        <v>0</v>
      </c>
      <c r="ACV998" s="11">
        <v>0</v>
      </c>
      <c r="ACW998" s="11">
        <v>0</v>
      </c>
      <c r="ACX998" s="11">
        <v>0</v>
      </c>
      <c r="ACY998" s="11">
        <v>0</v>
      </c>
      <c r="ACZ998" s="11">
        <v>0</v>
      </c>
      <c r="ADA998" s="11">
        <v>0</v>
      </c>
      <c r="ADB998" s="11">
        <v>0</v>
      </c>
      <c r="ADC998" s="11">
        <v>0</v>
      </c>
      <c r="ADD998" s="11">
        <v>0</v>
      </c>
      <c r="ADE998" s="11">
        <v>0</v>
      </c>
      <c r="ADF998" s="11">
        <v>0</v>
      </c>
      <c r="ADG998" s="11">
        <v>2.8303997665034125E-9</v>
      </c>
      <c r="ADH998" s="11">
        <v>0</v>
      </c>
      <c r="ADI998" s="11">
        <v>-2.8822953049257732E-7</v>
      </c>
      <c r="ADJ998" s="11">
        <v>0</v>
      </c>
      <c r="ADK998" s="11">
        <v>0</v>
      </c>
      <c r="ADL998" s="11">
        <v>0</v>
      </c>
      <c r="ADM998" s="11">
        <v>0</v>
      </c>
      <c r="ADN998" s="11">
        <v>0</v>
      </c>
      <c r="ADO998" s="11">
        <v>0</v>
      </c>
      <c r="ADP998" s="11">
        <v>0</v>
      </c>
      <c r="ADQ998" s="11">
        <v>0</v>
      </c>
      <c r="ADR998" s="11">
        <v>0</v>
      </c>
      <c r="ADS998" s="11">
        <v>0</v>
      </c>
      <c r="ADT998" s="11">
        <v>0</v>
      </c>
      <c r="ADU998" s="11">
        <v>0</v>
      </c>
      <c r="ADV998" s="11">
        <v>0</v>
      </c>
      <c r="ADW998" s="11">
        <v>0</v>
      </c>
      <c r="ADX998" s="11">
        <v>0</v>
      </c>
      <c r="ADY998" s="11">
        <v>0</v>
      </c>
      <c r="ADZ998" s="11">
        <v>0</v>
      </c>
      <c r="AEA998" s="11">
        <v>0</v>
      </c>
      <c r="AEB998" s="11">
        <v>0</v>
      </c>
      <c r="AEC998" s="11">
        <v>0</v>
      </c>
      <c r="AED998" s="11">
        <v>0</v>
      </c>
      <c r="AEE998" s="11">
        <v>0</v>
      </c>
      <c r="AEF998" s="11">
        <v>0</v>
      </c>
      <c r="AEG998" s="11">
        <v>0</v>
      </c>
      <c r="AEH998" s="11">
        <v>0</v>
      </c>
      <c r="AEI998" s="11">
        <v>0</v>
      </c>
      <c r="AEJ998" s="11">
        <v>0</v>
      </c>
      <c r="AEK998" s="11">
        <v>0</v>
      </c>
      <c r="AEL998" s="11">
        <v>0</v>
      </c>
      <c r="AEM998" s="11">
        <v>0</v>
      </c>
      <c r="AEN998" s="11">
        <v>0</v>
      </c>
      <c r="AEO998" s="11">
        <v>2.7291889013289218E-25</v>
      </c>
      <c r="AEP998" s="11">
        <v>0</v>
      </c>
      <c r="AEQ998" s="11">
        <v>0</v>
      </c>
      <c r="AER998" s="11">
        <v>0</v>
      </c>
      <c r="AES998" s="11">
        <v>0</v>
      </c>
      <c r="AET998" s="11">
        <v>0</v>
      </c>
      <c r="AEU998" s="11">
        <v>-5.7757590059825595E-8</v>
      </c>
      <c r="AEV998" s="11">
        <v>0</v>
      </c>
      <c r="AEW998" s="11">
        <v>0</v>
      </c>
      <c r="AEX998" s="11">
        <v>0</v>
      </c>
      <c r="AEY998" s="11">
        <v>0</v>
      </c>
      <c r="AEZ998" s="11">
        <v>0</v>
      </c>
      <c r="AFA998" s="11">
        <v>0</v>
      </c>
      <c r="AFB998" s="11">
        <v>0</v>
      </c>
      <c r="AFC998" s="11">
        <v>0</v>
      </c>
      <c r="AFD998" s="11">
        <v>0</v>
      </c>
      <c r="AFE998" s="11">
        <v>0</v>
      </c>
      <c r="AFF998" s="11">
        <v>0</v>
      </c>
      <c r="AFG998" s="11">
        <v>0</v>
      </c>
      <c r="AFH998" s="11">
        <v>0</v>
      </c>
      <c r="AFI998" s="11">
        <v>0</v>
      </c>
      <c r="AFJ998" s="11">
        <v>0</v>
      </c>
      <c r="AFK998" s="11">
        <v>0</v>
      </c>
      <c r="AFL998" s="11">
        <v>0</v>
      </c>
      <c r="AFM998" s="11">
        <v>0</v>
      </c>
      <c r="AFN998" s="11">
        <v>0</v>
      </c>
      <c r="AFO998" s="11">
        <v>0</v>
      </c>
      <c r="AFP998" s="11">
        <v>0</v>
      </c>
      <c r="AFQ998" s="11">
        <v>0</v>
      </c>
      <c r="AFR998" s="11">
        <v>0</v>
      </c>
      <c r="AFS998" s="11">
        <v>0</v>
      </c>
      <c r="AFT998" s="11">
        <v>0</v>
      </c>
      <c r="AFU998" s="11">
        <v>0</v>
      </c>
      <c r="AFV998" s="11">
        <v>0</v>
      </c>
      <c r="AFW998" s="11">
        <v>0</v>
      </c>
      <c r="AFX998" s="11">
        <v>0</v>
      </c>
      <c r="AFY998" s="11">
        <v>0</v>
      </c>
      <c r="AFZ998" s="11">
        <v>4.9125400223920599E-6</v>
      </c>
      <c r="AGA998" s="11">
        <v>0</v>
      </c>
      <c r="AGB998" s="11">
        <v>0</v>
      </c>
      <c r="AGC998" s="11">
        <v>0</v>
      </c>
      <c r="AGD998" s="11">
        <v>0</v>
      </c>
      <c r="AGE998" s="11">
        <v>0</v>
      </c>
      <c r="AGF998" s="11">
        <v>0</v>
      </c>
      <c r="AGG998" s="11">
        <v>-6.3557072453395818E-9</v>
      </c>
      <c r="AGH998" s="11">
        <v>0</v>
      </c>
      <c r="AGI998" s="11">
        <v>0</v>
      </c>
      <c r="AGJ998" s="11">
        <v>0</v>
      </c>
      <c r="AGK998" s="11">
        <v>0</v>
      </c>
      <c r="AGL998" s="11">
        <v>0</v>
      </c>
      <c r="AGM998" s="11">
        <v>0</v>
      </c>
      <c r="AGN998" s="11">
        <v>0</v>
      </c>
      <c r="AGO998" s="11">
        <v>0</v>
      </c>
      <c r="AGP998" s="11">
        <v>0</v>
      </c>
      <c r="AGQ998" s="11">
        <v>0</v>
      </c>
      <c r="AGR998" s="11">
        <v>0</v>
      </c>
      <c r="AGS998" s="11">
        <v>0</v>
      </c>
      <c r="AGT998" s="11">
        <v>0</v>
      </c>
      <c r="AGU998" s="11">
        <v>0</v>
      </c>
      <c r="AGV998" s="11">
        <v>0</v>
      </c>
      <c r="AGW998" s="11">
        <v>0</v>
      </c>
      <c r="AGX998" s="11">
        <v>0</v>
      </c>
      <c r="AGY998" s="11">
        <v>0</v>
      </c>
      <c r="AGZ998" s="11">
        <v>0</v>
      </c>
      <c r="AHA998" s="11">
        <v>0</v>
      </c>
      <c r="AHB998" s="11">
        <v>0</v>
      </c>
      <c r="AHC998" s="11">
        <v>0</v>
      </c>
      <c r="AHD998" s="11">
        <v>0</v>
      </c>
      <c r="AHE998" s="11">
        <v>0</v>
      </c>
      <c r="AHF998" s="11">
        <v>0</v>
      </c>
      <c r="AHG998" s="11">
        <v>0</v>
      </c>
      <c r="AHH998" s="11">
        <v>0</v>
      </c>
      <c r="AHI998" s="11">
        <v>0</v>
      </c>
      <c r="AHJ998" s="11">
        <v>0</v>
      </c>
      <c r="AHK998" s="11">
        <v>0</v>
      </c>
      <c r="AHL998" s="11">
        <v>0</v>
      </c>
      <c r="AHM998" s="11">
        <v>0</v>
      </c>
      <c r="AHN998" s="11">
        <v>0</v>
      </c>
      <c r="AHO998" s="11">
        <v>0</v>
      </c>
      <c r="AHP998" s="11">
        <v>0</v>
      </c>
      <c r="AHQ998" s="11">
        <v>0</v>
      </c>
      <c r="AHR998" s="11">
        <v>0</v>
      </c>
      <c r="AHS998" s="11">
        <v>0</v>
      </c>
      <c r="AHT998" s="11">
        <v>0</v>
      </c>
      <c r="AHU998" s="11">
        <v>0</v>
      </c>
      <c r="AHV998" s="11">
        <v>0</v>
      </c>
      <c r="AHW998" s="11">
        <v>0</v>
      </c>
      <c r="AHX998" s="11">
        <v>0</v>
      </c>
      <c r="AHY998" s="11">
        <v>0</v>
      </c>
      <c r="AHZ998" s="11">
        <v>0</v>
      </c>
      <c r="AIA998" s="11">
        <v>0</v>
      </c>
      <c r="AIB998" s="11">
        <v>0</v>
      </c>
      <c r="AIC998" s="11">
        <v>0</v>
      </c>
      <c r="AID998" s="11">
        <v>2.4911186751511984E-7</v>
      </c>
      <c r="AIE998" s="11">
        <v>-9.6026163354852279E-9</v>
      </c>
      <c r="AIF998" s="11">
        <v>2.5212977349218177E-7</v>
      </c>
      <c r="AIG998" s="11">
        <v>0</v>
      </c>
      <c r="AIH998" s="11">
        <v>0</v>
      </c>
      <c r="AII998" s="11">
        <v>0</v>
      </c>
      <c r="AIJ998" s="11">
        <v>1.9607843137254903E-9</v>
      </c>
      <c r="AIK998" s="11">
        <v>0</v>
      </c>
      <c r="AIL998" s="11">
        <v>0</v>
      </c>
      <c r="AIM998" s="11">
        <v>0</v>
      </c>
      <c r="AIN998" s="11">
        <v>0</v>
      </c>
      <c r="AIO998" s="11">
        <v>0</v>
      </c>
      <c r="AIP998" s="11">
        <v>0</v>
      </c>
      <c r="AIQ998" s="11">
        <v>0</v>
      </c>
      <c r="AIR998" s="11">
        <v>0</v>
      </c>
      <c r="AIS998" s="11">
        <v>0</v>
      </c>
      <c r="AIT998" s="11">
        <v>0</v>
      </c>
      <c r="AIU998" s="11">
        <v>0</v>
      </c>
      <c r="AIV998" s="11">
        <v>0</v>
      </c>
      <c r="AIW998" s="11">
        <v>0</v>
      </c>
      <c r="AIX998" s="11">
        <v>0</v>
      </c>
      <c r="AIY998" s="11">
        <v>0</v>
      </c>
      <c r="AIZ998" s="11">
        <v>0</v>
      </c>
      <c r="AJA998" s="11">
        <v>0</v>
      </c>
      <c r="AJB998" s="11">
        <v>0</v>
      </c>
      <c r="AJC998" s="11">
        <v>0</v>
      </c>
      <c r="AJD998" s="11">
        <v>0</v>
      </c>
      <c r="AJE998" s="11">
        <v>0</v>
      </c>
      <c r="AJF998" s="11">
        <v>0</v>
      </c>
      <c r="AJG998" s="11">
        <v>0</v>
      </c>
      <c r="AJH998" s="11">
        <v>0</v>
      </c>
      <c r="AJI998" s="11">
        <v>0</v>
      </c>
      <c r="AJJ998" s="11">
        <v>0</v>
      </c>
      <c r="AJK998" s="11">
        <v>0</v>
      </c>
      <c r="AJL998" s="11">
        <v>0</v>
      </c>
      <c r="AJM998" s="11">
        <v>0</v>
      </c>
      <c r="AJN998" s="11">
        <v>0</v>
      </c>
      <c r="AJO998" s="11">
        <v>0</v>
      </c>
      <c r="AJP998" s="11">
        <v>9.748849063524663E-12</v>
      </c>
      <c r="AJQ998" s="11">
        <v>-2.5213275742650048E-7</v>
      </c>
      <c r="AJR998" s="11">
        <v>0</v>
      </c>
      <c r="AJS998" s="11">
        <v>0</v>
      </c>
      <c r="AJT998" s="11">
        <v>0</v>
      </c>
      <c r="AJU998" s="11">
        <v>0</v>
      </c>
      <c r="AJV998" s="11">
        <v>0</v>
      </c>
      <c r="AJW998" s="11">
        <v>0</v>
      </c>
      <c r="AJX998" s="11">
        <v>0</v>
      </c>
      <c r="AJY998" s="11">
        <v>0</v>
      </c>
      <c r="AJZ998" s="11">
        <v>0</v>
      </c>
      <c r="AKA998" s="11">
        <v>0</v>
      </c>
      <c r="AKB998" s="11">
        <v>0</v>
      </c>
      <c r="AKC998" s="11">
        <v>0</v>
      </c>
      <c r="AKD998" s="11">
        <v>0</v>
      </c>
      <c r="AKE998" s="11">
        <v>0</v>
      </c>
      <c r="AKF998" s="11">
        <v>0</v>
      </c>
      <c r="AKG998" s="11">
        <v>0</v>
      </c>
      <c r="AKH998" s="11">
        <v>0</v>
      </c>
      <c r="AKI998" s="11">
        <v>0</v>
      </c>
      <c r="AKJ998" s="11">
        <v>0</v>
      </c>
      <c r="AKK998" s="11">
        <v>0</v>
      </c>
      <c r="AKL998" s="11">
        <v>0</v>
      </c>
      <c r="AKM998" s="11">
        <v>0</v>
      </c>
      <c r="AKN998" s="11">
        <v>0</v>
      </c>
      <c r="AKO998" s="11">
        <v>0</v>
      </c>
      <c r="AKP998" s="11">
        <v>0</v>
      </c>
      <c r="AKQ998" s="11">
        <v>0</v>
      </c>
      <c r="AKR998" s="11">
        <v>0</v>
      </c>
      <c r="AKS998" s="11">
        <v>0</v>
      </c>
      <c r="AKT998" s="11">
        <v>0</v>
      </c>
      <c r="AKU998" s="11">
        <v>0</v>
      </c>
      <c r="AKV998" s="11">
        <v>0</v>
      </c>
      <c r="AKW998" s="11">
        <v>0</v>
      </c>
      <c r="AKX998" s="11">
        <v>0</v>
      </c>
      <c r="AKY998" s="11">
        <v>3.9921235595891325E-6</v>
      </c>
      <c r="AKZ998" s="11">
        <v>0</v>
      </c>
      <c r="ALA998" s="11">
        <v>0</v>
      </c>
      <c r="ALB998" s="11">
        <v>0</v>
      </c>
      <c r="ALC998" s="11">
        <v>-3.7596289436088326E-8</v>
      </c>
      <c r="ALD998" s="11">
        <v>0</v>
      </c>
      <c r="ALE998" s="11">
        <v>0</v>
      </c>
      <c r="ALF998" s="11">
        <v>0</v>
      </c>
      <c r="ALG998" s="11">
        <v>0</v>
      </c>
      <c r="ALH998" s="11">
        <v>0</v>
      </c>
      <c r="ALI998" s="11">
        <v>0</v>
      </c>
      <c r="ALJ998" s="11">
        <v>0</v>
      </c>
      <c r="ALK998" s="11">
        <v>0</v>
      </c>
      <c r="ALL998" s="11">
        <v>0</v>
      </c>
      <c r="ALM998" s="11">
        <v>0</v>
      </c>
      <c r="ALN998" s="11">
        <v>0</v>
      </c>
      <c r="ALO998" s="11">
        <v>0</v>
      </c>
      <c r="ALP998" s="11">
        <v>0</v>
      </c>
      <c r="ALQ998" s="11">
        <v>0</v>
      </c>
      <c r="ALR998" s="11">
        <v>0</v>
      </c>
      <c r="ALS998" s="11">
        <v>0</v>
      </c>
      <c r="ALT998" s="11">
        <v>0</v>
      </c>
      <c r="ALU998" s="11">
        <v>0</v>
      </c>
      <c r="ALV998" s="11">
        <v>0</v>
      </c>
      <c r="ALW998" s="11">
        <v>0</v>
      </c>
      <c r="ALX998" s="11">
        <v>0</v>
      </c>
      <c r="ALY998" s="11">
        <v>0</v>
      </c>
      <c r="ALZ998" s="11">
        <v>0</v>
      </c>
      <c r="AMA998" s="11">
        <v>0</v>
      </c>
      <c r="AMB998" s="11">
        <v>0</v>
      </c>
      <c r="AMC998" s="11">
        <v>0</v>
      </c>
      <c r="AMD998" s="11">
        <v>0</v>
      </c>
      <c r="AME998" s="11">
        <v>0</v>
      </c>
      <c r="AMF998" s="11">
        <v>0</v>
      </c>
      <c r="AMG998" s="11">
        <v>0</v>
      </c>
      <c r="AMH998" s="11">
        <v>0</v>
      </c>
      <c r="AMI998" s="11">
        <v>0</v>
      </c>
      <c r="AMJ998" s="11">
        <v>2.844922114157459E-7</v>
      </c>
      <c r="AMK998" s="11">
        <v>0</v>
      </c>
      <c r="AML998" s="11">
        <v>0</v>
      </c>
      <c r="AMM998" s="11">
        <v>0</v>
      </c>
      <c r="AMN998" s="11">
        <v>0</v>
      </c>
      <c r="AMO998" s="11">
        <v>-8.5779169381490895E-6</v>
      </c>
      <c r="AMP998" s="11">
        <v>7.8207450898480794E-27</v>
      </c>
      <c r="AMQ998" s="11">
        <v>0</v>
      </c>
      <c r="AMR998" s="11">
        <v>0</v>
      </c>
      <c r="AMS998" s="11">
        <v>9.869547501470774E-25</v>
      </c>
      <c r="AMT998" s="11">
        <v>0</v>
      </c>
      <c r="AMU998" s="11">
        <v>0</v>
      </c>
      <c r="AMV998" s="11">
        <v>0</v>
      </c>
      <c r="AMW998" s="11">
        <v>0</v>
      </c>
      <c r="AMX998" s="11">
        <v>0</v>
      </c>
      <c r="AMY998" s="11">
        <v>0</v>
      </c>
      <c r="AMZ998" s="11">
        <v>0</v>
      </c>
      <c r="ANA998" s="11">
        <v>0</v>
      </c>
      <c r="ANB998" s="11">
        <v>0</v>
      </c>
      <c r="ANC998" s="11">
        <v>0</v>
      </c>
      <c r="AND998" s="11">
        <v>0</v>
      </c>
      <c r="ANE998" s="11">
        <v>0</v>
      </c>
      <c r="ANF998" s="11">
        <v>0</v>
      </c>
      <c r="ANG998" s="11">
        <v>0</v>
      </c>
      <c r="ANH998" s="11">
        <v>0</v>
      </c>
      <c r="ANI998" s="11">
        <v>0</v>
      </c>
      <c r="ANJ998" s="11">
        <v>0</v>
      </c>
      <c r="ANK998" s="11">
        <v>0</v>
      </c>
      <c r="ANL998" s="11">
        <v>0</v>
      </c>
      <c r="ANM998" s="11">
        <v>0</v>
      </c>
      <c r="ANN998" s="11">
        <v>0</v>
      </c>
      <c r="ANO998" s="11">
        <v>0</v>
      </c>
      <c r="ANP998" s="11">
        <v>0</v>
      </c>
      <c r="ANQ998" s="11">
        <v>0</v>
      </c>
      <c r="ANR998" s="11">
        <v>0</v>
      </c>
      <c r="ANS998" s="11">
        <v>0</v>
      </c>
      <c r="ANT998" s="11">
        <v>0</v>
      </c>
      <c r="ANU998" s="11">
        <v>0</v>
      </c>
      <c r="ANV998" s="11">
        <v>3.8674157077409421E-8</v>
      </c>
      <c r="ANW998" s="11">
        <v>0</v>
      </c>
      <c r="ANX998" s="11">
        <v>0</v>
      </c>
      <c r="ANY998" s="11">
        <v>0</v>
      </c>
      <c r="ANZ998" s="11">
        <v>4.8349765339478644E-6</v>
      </c>
      <c r="AOA998" s="11">
        <v>-2.6926123984947601E-7</v>
      </c>
      <c r="AOB998" s="11">
        <v>8.9753746616491718E-9</v>
      </c>
      <c r="AOC998" s="11">
        <v>0</v>
      </c>
      <c r="AOD998" s="11">
        <v>1.3352979865510146E-8</v>
      </c>
      <c r="AOE998" s="11">
        <v>0</v>
      </c>
      <c r="AOF998" s="11">
        <v>0</v>
      </c>
      <c r="AOG998" s="11">
        <v>0</v>
      </c>
      <c r="AOH998" s="11">
        <v>0</v>
      </c>
      <c r="AOI998" s="11">
        <v>0</v>
      </c>
      <c r="AOJ998" s="11">
        <v>0</v>
      </c>
      <c r="AOK998" s="11">
        <v>0</v>
      </c>
      <c r="AOL998" s="11">
        <v>0</v>
      </c>
      <c r="AOM998" s="11">
        <v>0</v>
      </c>
      <c r="AON998" s="11">
        <v>0</v>
      </c>
      <c r="AOO998" s="11">
        <v>0</v>
      </c>
      <c r="AOP998" s="11">
        <v>0</v>
      </c>
      <c r="AOQ998" s="11">
        <v>0</v>
      </c>
      <c r="AOR998" s="11">
        <v>0</v>
      </c>
      <c r="AOS998" s="11">
        <v>0</v>
      </c>
      <c r="AOT998" s="11">
        <v>0</v>
      </c>
      <c r="AOU998" s="11">
        <v>0</v>
      </c>
      <c r="AOV998" s="11">
        <v>0</v>
      </c>
      <c r="AOW998" s="11">
        <v>0</v>
      </c>
      <c r="AOX998" s="11">
        <v>0</v>
      </c>
      <c r="AOY998" s="11">
        <v>0</v>
      </c>
      <c r="AOZ998" s="11">
        <v>0</v>
      </c>
      <c r="APA998" s="11">
        <v>0</v>
      </c>
      <c r="APB998" s="11">
        <v>0</v>
      </c>
      <c r="APC998" s="11">
        <v>0</v>
      </c>
      <c r="APD998" s="11">
        <v>0</v>
      </c>
      <c r="APE998" s="11">
        <v>0</v>
      </c>
      <c r="APF998" s="11">
        <v>0</v>
      </c>
      <c r="APG998" s="11">
        <v>0</v>
      </c>
      <c r="APH998" s="11">
        <v>0</v>
      </c>
      <c r="API998" s="11">
        <v>0</v>
      </c>
      <c r="APJ998" s="11">
        <v>0</v>
      </c>
      <c r="APK998" s="11">
        <v>0</v>
      </c>
      <c r="APL998" s="11">
        <v>2.6926123984947511E-7</v>
      </c>
      <c r="APM998" s="11">
        <v>-1.0945907824439069E-8</v>
      </c>
      <c r="APN998" s="11">
        <v>2.5213064344036425E-7</v>
      </c>
      <c r="APO998" s="11">
        <v>0</v>
      </c>
      <c r="APP998" s="11">
        <v>0</v>
      </c>
      <c r="APQ998" s="11">
        <v>0</v>
      </c>
      <c r="APR998" s="11">
        <v>0</v>
      </c>
      <c r="APS998" s="11">
        <v>0</v>
      </c>
      <c r="APT998" s="11">
        <v>0</v>
      </c>
      <c r="APU998" s="11">
        <v>0</v>
      </c>
      <c r="APV998" s="11">
        <v>0</v>
      </c>
      <c r="APW998" s="11">
        <v>0</v>
      </c>
      <c r="APX998" s="11">
        <v>0</v>
      </c>
      <c r="APY998" s="11">
        <v>0</v>
      </c>
      <c r="APZ998" s="11">
        <v>0</v>
      </c>
      <c r="AQA998" s="11">
        <v>0</v>
      </c>
      <c r="AQB998" s="11">
        <v>0</v>
      </c>
      <c r="AQC998" s="11">
        <v>0</v>
      </c>
      <c r="AQD998" s="11">
        <v>0</v>
      </c>
      <c r="AQE998" s="11">
        <v>0</v>
      </c>
      <c r="AQF998" s="11">
        <v>0</v>
      </c>
      <c r="AQG998" s="11">
        <v>0</v>
      </c>
      <c r="AQH998" s="11">
        <v>0</v>
      </c>
      <c r="AQI998" s="11">
        <v>0</v>
      </c>
      <c r="AQJ998" s="11">
        <v>0</v>
      </c>
      <c r="AQK998" s="11">
        <v>0</v>
      </c>
      <c r="AQL998" s="11">
        <v>0</v>
      </c>
      <c r="AQM998" s="11">
        <v>0</v>
      </c>
      <c r="AQN998" s="11">
        <v>0</v>
      </c>
      <c r="AQO998" s="11">
        <v>0</v>
      </c>
      <c r="AQP998" s="11">
        <v>0</v>
      </c>
      <c r="AQQ998" s="11">
        <v>0</v>
      </c>
      <c r="AQR998" s="11">
        <v>0</v>
      </c>
      <c r="AQS998" s="11">
        <v>0</v>
      </c>
      <c r="AQT998" s="11">
        <v>0</v>
      </c>
      <c r="AQU998" s="11">
        <v>0</v>
      </c>
      <c r="AQV998" s="11">
        <v>0</v>
      </c>
      <c r="AQW998" s="11">
        <v>0</v>
      </c>
      <c r="AQX998" s="11">
        <v>9.748849063524663E-12</v>
      </c>
      <c r="AQY998" s="11">
        <v>-2.5213275742649736E-7</v>
      </c>
      <c r="AQZ998" s="11">
        <v>0</v>
      </c>
      <c r="ARA998" s="11">
        <v>0</v>
      </c>
      <c r="ARB998" s="11">
        <v>0</v>
      </c>
      <c r="ARC998" s="11">
        <v>0</v>
      </c>
      <c r="ARD998" s="11">
        <v>0</v>
      </c>
      <c r="ARE998" s="11">
        <v>0</v>
      </c>
      <c r="ARF998" s="11">
        <v>0</v>
      </c>
      <c r="ARG998" s="11">
        <v>0</v>
      </c>
      <c r="ARH998" s="11">
        <v>0</v>
      </c>
      <c r="ARI998" s="11">
        <v>0</v>
      </c>
      <c r="ARJ998" s="11">
        <v>0</v>
      </c>
      <c r="ARK998" s="11">
        <v>0</v>
      </c>
      <c r="ARL998" s="11">
        <v>0</v>
      </c>
      <c r="ARM998" s="11">
        <v>0</v>
      </c>
      <c r="ARN998" s="11">
        <v>0</v>
      </c>
      <c r="ARO998" s="11">
        <v>0</v>
      </c>
      <c r="ARP998" s="11">
        <v>0</v>
      </c>
      <c r="ARQ998" s="11">
        <v>0</v>
      </c>
      <c r="ARR998" s="11">
        <v>0</v>
      </c>
      <c r="ARS998" s="11">
        <v>0</v>
      </c>
      <c r="ART998" s="11">
        <v>0</v>
      </c>
      <c r="ARU998" s="11">
        <v>0</v>
      </c>
      <c r="ARV998" s="11">
        <v>0</v>
      </c>
      <c r="ARW998" s="11">
        <v>0</v>
      </c>
      <c r="ARX998" s="11">
        <v>0</v>
      </c>
      <c r="ARY998" s="11">
        <v>0</v>
      </c>
      <c r="ARZ998" s="11">
        <v>0</v>
      </c>
      <c r="ASA998" s="11">
        <v>0</v>
      </c>
      <c r="ASB998" s="11">
        <v>0</v>
      </c>
      <c r="ASC998" s="11">
        <v>0</v>
      </c>
      <c r="ASD998" s="11">
        <v>0</v>
      </c>
      <c r="ASE998" s="11">
        <v>0</v>
      </c>
      <c r="ASF998" s="11">
        <v>0</v>
      </c>
      <c r="ASG998" s="11">
        <v>3.2233176891351884E-6</v>
      </c>
      <c r="ASH998" s="11">
        <v>0</v>
      </c>
      <c r="ASI998" s="11">
        <v>0</v>
      </c>
      <c r="ASJ998" s="11">
        <v>0</v>
      </c>
      <c r="ASK998" s="11">
        <v>-1.3442788632277409E-8</v>
      </c>
      <c r="ASL998" s="11">
        <v>0</v>
      </c>
      <c r="ASM998" s="11">
        <v>0</v>
      </c>
      <c r="ASN998" s="11">
        <v>0</v>
      </c>
      <c r="ASO998" s="11">
        <v>0</v>
      </c>
      <c r="ASP998" s="11">
        <v>0</v>
      </c>
      <c r="ASQ998" s="11">
        <v>0</v>
      </c>
      <c r="ASR998" s="11">
        <v>0</v>
      </c>
      <c r="ASS998" s="11">
        <v>0</v>
      </c>
      <c r="AST998" s="11">
        <v>0</v>
      </c>
      <c r="ASU998" s="11">
        <v>0</v>
      </c>
      <c r="ASV998" s="11">
        <v>0</v>
      </c>
      <c r="ASW998" s="11">
        <v>0</v>
      </c>
      <c r="ASX998" s="11">
        <v>0</v>
      </c>
      <c r="ASY998" s="11">
        <v>0</v>
      </c>
      <c r="ASZ998" s="11">
        <v>0</v>
      </c>
      <c r="ATA998" s="11">
        <v>0</v>
      </c>
      <c r="ATB998" s="11">
        <v>0</v>
      </c>
      <c r="ATC998" s="11">
        <v>0</v>
      </c>
      <c r="ATD998" s="11">
        <v>0</v>
      </c>
      <c r="ATE998" s="11">
        <v>0</v>
      </c>
      <c r="ATF998" s="11">
        <v>0</v>
      </c>
      <c r="ATG998" s="11">
        <v>0</v>
      </c>
      <c r="ATH998" s="11">
        <v>0</v>
      </c>
      <c r="ATI998" s="11">
        <v>0</v>
      </c>
      <c r="ATJ998" s="11">
        <v>0</v>
      </c>
      <c r="ATK998" s="11">
        <v>0</v>
      </c>
      <c r="ATL998" s="11">
        <v>0</v>
      </c>
      <c r="ATM998" s="11">
        <v>4.9275496452969838E-7</v>
      </c>
      <c r="ATN998" s="11">
        <v>0</v>
      </c>
      <c r="ATO998" s="11">
        <v>0</v>
      </c>
      <c r="ATP998" s="11">
        <v>0</v>
      </c>
      <c r="ATQ998" s="11">
        <v>0</v>
      </c>
      <c r="ATR998" s="11">
        <v>0</v>
      </c>
      <c r="ATS998" s="11">
        <v>0</v>
      </c>
      <c r="ATT998" s="11">
        <v>0</v>
      </c>
      <c r="ATU998" s="11">
        <v>0</v>
      </c>
      <c r="ATV998" s="11">
        <v>0</v>
      </c>
      <c r="ATW998" s="11">
        <v>-8.4122738683760652E-6</v>
      </c>
      <c r="ATX998" s="11">
        <v>5.5813450735929746E-25</v>
      </c>
      <c r="ATY998" s="11">
        <v>0</v>
      </c>
      <c r="ATZ998" s="11">
        <v>0</v>
      </c>
      <c r="AUA998" s="11">
        <v>7.0271038167740217E-23</v>
      </c>
      <c r="AUB998" s="11">
        <v>0</v>
      </c>
      <c r="AUC998" s="11">
        <v>0</v>
      </c>
      <c r="AUD998" s="11">
        <v>0</v>
      </c>
      <c r="AUE998" s="11">
        <v>0</v>
      </c>
      <c r="AUF998" s="11">
        <v>0</v>
      </c>
      <c r="AUG998" s="11">
        <v>0</v>
      </c>
      <c r="AUH998" s="11">
        <v>0</v>
      </c>
      <c r="AUI998" s="11">
        <v>0</v>
      </c>
      <c r="AUJ998" s="11">
        <v>0</v>
      </c>
      <c r="AUK998" s="11">
        <v>0</v>
      </c>
      <c r="AUL998" s="11">
        <v>0</v>
      </c>
      <c r="AUM998" s="11">
        <v>0</v>
      </c>
      <c r="AUN998" s="11">
        <v>0</v>
      </c>
      <c r="AUO998" s="11">
        <v>0</v>
      </c>
      <c r="AUP998" s="11">
        <v>0</v>
      </c>
      <c r="AUQ998" s="11">
        <v>0</v>
      </c>
      <c r="AUR998" s="11">
        <v>0</v>
      </c>
      <c r="AUS998" s="11">
        <v>0</v>
      </c>
      <c r="AUT998" s="11">
        <v>0</v>
      </c>
      <c r="AUU998" s="11">
        <v>0</v>
      </c>
      <c r="AUV998" s="11">
        <v>0</v>
      </c>
      <c r="AUW998" s="11">
        <v>0</v>
      </c>
      <c r="AUX998" s="11">
        <v>0</v>
      </c>
      <c r="AUY998" s="11">
        <v>0</v>
      </c>
      <c r="AUZ998" s="11">
        <v>0</v>
      </c>
      <c r="AVA998" s="11">
        <v>0</v>
      </c>
      <c r="AVB998" s="11">
        <v>0</v>
      </c>
      <c r="AVC998" s="11">
        <v>0</v>
      </c>
      <c r="AVD998" s="11">
        <v>0</v>
      </c>
      <c r="AVE998" s="11">
        <v>0</v>
      </c>
      <c r="AVF998" s="11">
        <v>0</v>
      </c>
      <c r="AVG998" s="11">
        <v>0</v>
      </c>
      <c r="AVH998" s="11">
        <v>5.6784803087068736E-6</v>
      </c>
      <c r="AVI998" s="11">
        <v>-2.4405115581587169E-7</v>
      </c>
      <c r="AVJ998" s="11">
        <v>7.5748144375595357E-9</v>
      </c>
      <c r="AVK998" s="11">
        <v>0</v>
      </c>
      <c r="AVL998" s="11">
        <v>6.9333951587309377E-8</v>
      </c>
      <c r="AVM998" s="11">
        <v>0</v>
      </c>
      <c r="AVN998" s="11">
        <v>0</v>
      </c>
      <c r="AVO998" s="11">
        <v>0</v>
      </c>
      <c r="AVP998" s="11">
        <v>0</v>
      </c>
      <c r="AVQ998" s="11">
        <v>0</v>
      </c>
      <c r="AVR998" s="11">
        <v>0</v>
      </c>
      <c r="AVS998" s="11">
        <v>0</v>
      </c>
      <c r="AVT998" s="11">
        <v>0</v>
      </c>
      <c r="AVU998" s="11">
        <v>0</v>
      </c>
      <c r="AVV998" s="11">
        <v>0</v>
      </c>
      <c r="AVW998" s="11">
        <v>0</v>
      </c>
      <c r="AVX998" s="11">
        <v>0</v>
      </c>
      <c r="AVY998" s="11">
        <v>0</v>
      </c>
      <c r="AVZ998" s="11">
        <v>0</v>
      </c>
      <c r="AWA998" s="11">
        <v>0</v>
      </c>
      <c r="AWB998" s="11">
        <v>0</v>
      </c>
      <c r="AWC998" s="11">
        <v>0</v>
      </c>
      <c r="AWD998" s="11">
        <v>0</v>
      </c>
      <c r="AWE998" s="11">
        <v>0</v>
      </c>
      <c r="AWF998" s="11">
        <v>0</v>
      </c>
      <c r="AWG998" s="11">
        <v>0</v>
      </c>
      <c r="AWH998" s="11">
        <v>0</v>
      </c>
      <c r="AWI998" s="11">
        <v>0</v>
      </c>
      <c r="AWJ998" s="11">
        <v>0</v>
      </c>
      <c r="AWK998" s="11">
        <v>1.2891385692469807E-9</v>
      </c>
      <c r="AWL998" s="11">
        <v>0</v>
      </c>
      <c r="AWM998" s="11">
        <v>0</v>
      </c>
      <c r="AWN998" s="11">
        <v>0</v>
      </c>
      <c r="AWO998" s="11">
        <v>0</v>
      </c>
      <c r="AWP998" s="11">
        <v>0</v>
      </c>
      <c r="AWQ998" s="11">
        <v>0</v>
      </c>
      <c r="AWR998" s="11">
        <v>0</v>
      </c>
      <c r="AWS998" s="11">
        <v>0</v>
      </c>
      <c r="AWT998" s="11">
        <v>2.2724443312678606E-7</v>
      </c>
      <c r="AWU998" s="11">
        <v>-7.5845632866330586E-9</v>
      </c>
      <c r="AWV998" s="11">
        <v>2.5213064344036425E-7</v>
      </c>
      <c r="AWW998" s="11">
        <v>0</v>
      </c>
      <c r="AWX998" s="11">
        <v>0</v>
      </c>
      <c r="AWY998" s="11">
        <v>0</v>
      </c>
      <c r="AWZ998" s="11">
        <v>0</v>
      </c>
      <c r="AXA998" s="11">
        <v>0</v>
      </c>
      <c r="AXB998" s="11">
        <v>0</v>
      </c>
      <c r="AXC998" s="11">
        <v>0</v>
      </c>
      <c r="AXD998" s="11">
        <v>0</v>
      </c>
      <c r="AXE998" s="11">
        <v>0</v>
      </c>
      <c r="AXF998" s="11">
        <v>0</v>
      </c>
      <c r="AXG998" s="11">
        <v>0</v>
      </c>
      <c r="AXH998" s="11">
        <v>0</v>
      </c>
      <c r="AXI998" s="11">
        <v>0</v>
      </c>
      <c r="AXJ998" s="11">
        <v>0</v>
      </c>
      <c r="AXK998" s="11">
        <v>0</v>
      </c>
      <c r="AXL998" s="11">
        <v>0</v>
      </c>
      <c r="AXM998" s="11">
        <v>0</v>
      </c>
      <c r="AXN998" s="11">
        <v>0</v>
      </c>
      <c r="AXO998" s="11">
        <v>0</v>
      </c>
      <c r="AXP998" s="11">
        <v>0</v>
      </c>
      <c r="AXQ998" s="11">
        <v>0</v>
      </c>
      <c r="AXR998" s="11">
        <v>0</v>
      </c>
      <c r="AXS998" s="11">
        <v>0</v>
      </c>
      <c r="AXT998" s="11">
        <v>0</v>
      </c>
      <c r="AXU998" s="11">
        <v>0</v>
      </c>
      <c r="AXV998" s="11">
        <v>0</v>
      </c>
      <c r="AXW998" s="11">
        <v>0</v>
      </c>
      <c r="AXX998" s="11">
        <v>0</v>
      </c>
      <c r="AXY998" s="11">
        <v>0</v>
      </c>
      <c r="AXZ998" s="11">
        <v>0</v>
      </c>
      <c r="AYA998" s="11">
        <v>0</v>
      </c>
      <c r="AYB998" s="11">
        <v>0</v>
      </c>
      <c r="AYC998" s="11">
        <v>0</v>
      </c>
      <c r="AYD998" s="11">
        <v>0</v>
      </c>
      <c r="AYE998" s="11">
        <v>0</v>
      </c>
      <c r="AYF998" s="11">
        <v>9.748849063524663E-12</v>
      </c>
      <c r="AYG998" s="11">
        <v>-2.5213275742650652E-7</v>
      </c>
      <c r="AYH998" s="11">
        <v>0</v>
      </c>
      <c r="AYI998" s="11">
        <v>0</v>
      </c>
      <c r="AYJ998" s="11">
        <v>0</v>
      </c>
      <c r="AYK998" s="11">
        <v>0</v>
      </c>
      <c r="AYL998" s="11">
        <v>0</v>
      </c>
      <c r="AYM998" s="11">
        <v>0</v>
      </c>
      <c r="AYN998" s="11">
        <v>0</v>
      </c>
      <c r="AYO998" s="11">
        <v>0</v>
      </c>
      <c r="AYP998" s="11">
        <v>0</v>
      </c>
      <c r="AYQ998" s="11">
        <v>0</v>
      </c>
      <c r="AYR998" s="11">
        <v>0</v>
      </c>
      <c r="AYS998" s="11">
        <v>0</v>
      </c>
      <c r="AYT998" s="11">
        <v>0</v>
      </c>
      <c r="AYU998" s="11">
        <v>0</v>
      </c>
      <c r="AYV998" s="11">
        <v>0</v>
      </c>
      <c r="AYW998" s="11">
        <v>0</v>
      </c>
      <c r="AYX998" s="11">
        <v>0</v>
      </c>
      <c r="AYY998" s="11">
        <v>0</v>
      </c>
      <c r="AYZ998" s="11">
        <v>0</v>
      </c>
      <c r="AZA998" s="11">
        <v>0</v>
      </c>
      <c r="AZB998" s="11">
        <v>0</v>
      </c>
      <c r="AZC998" s="11">
        <v>0</v>
      </c>
      <c r="AZD998" s="11">
        <v>0</v>
      </c>
      <c r="AZE998" s="11">
        <v>0</v>
      </c>
      <c r="AZF998" s="11">
        <v>0</v>
      </c>
      <c r="AZG998" s="11">
        <v>0</v>
      </c>
      <c r="AZH998" s="11">
        <v>0</v>
      </c>
      <c r="AZI998" s="11">
        <v>0</v>
      </c>
      <c r="AZJ998" s="11">
        <v>0</v>
      </c>
      <c r="AZK998" s="11">
        <v>0</v>
      </c>
      <c r="AZL998" s="11">
        <v>0</v>
      </c>
      <c r="AZM998" s="11">
        <v>0</v>
      </c>
      <c r="AZN998" s="11">
        <v>0</v>
      </c>
      <c r="AZO998" s="11">
        <v>2.4336344177134276E-6</v>
      </c>
      <c r="AZP998" s="11">
        <v>0</v>
      </c>
      <c r="AZQ998" s="11">
        <v>0</v>
      </c>
      <c r="AZR998" s="11">
        <v>0</v>
      </c>
      <c r="AZS998" s="11">
        <v>-6.980095717450461E-8</v>
      </c>
      <c r="AZT998" s="12">
        <v>5389574144.5215721</v>
      </c>
      <c r="AZU998" s="12">
        <v>7227640.7884302288</v>
      </c>
      <c r="AZV998" s="12">
        <v>1472000</v>
      </c>
      <c r="AZW998" s="12">
        <v>82506.794872716826</v>
      </c>
      <c r="AZX998" s="12">
        <v>75488581302.33168</v>
      </c>
      <c r="AZY998" s="12">
        <v>2.1999999999999999E-10</v>
      </c>
      <c r="AZZ998" s="12">
        <v>104551296.35190509</v>
      </c>
      <c r="BAA998" s="12">
        <v>1E-13</v>
      </c>
      <c r="BAB998" s="12">
        <v>2736878.0254451218</v>
      </c>
      <c r="BAC998" s="12">
        <v>2.9999999999999999E-16</v>
      </c>
      <c r="BAD998" s="12">
        <v>1.1E-13</v>
      </c>
      <c r="BAE998" s="12">
        <v>7920000</v>
      </c>
      <c r="BAF998" s="12">
        <v>6380000</v>
      </c>
      <c r="BAG998" s="12">
        <v>2942375709766166.5</v>
      </c>
      <c r="BAH998" s="12">
        <v>928602500000</v>
      </c>
      <c r="BAI998" s="12">
        <v>340210490597.31384</v>
      </c>
      <c r="BAJ998" s="12">
        <v>742837999999999.88</v>
      </c>
      <c r="BAK998" s="12">
        <v>3123673352.3250184</v>
      </c>
      <c r="BAL998" s="12">
        <v>297318138588.87921</v>
      </c>
      <c r="BAM998" s="12">
        <v>50144535000</v>
      </c>
      <c r="BAN998" s="12">
        <v>445729200000</v>
      </c>
      <c r="BAO998" s="12">
        <v>18572050000</v>
      </c>
      <c r="BAP998" s="12">
        <v>7.757118E+16</v>
      </c>
      <c r="BAQ998" s="12">
        <v>3878559000000000</v>
      </c>
      <c r="BAR998" s="12">
        <v>1.1635677E+17</v>
      </c>
      <c r="BAS998" s="12">
        <v>1163567700000</v>
      </c>
      <c r="BAT998" s="12">
        <v>1939279500000</v>
      </c>
      <c r="BAU998" s="12">
        <v>4.25E+16</v>
      </c>
      <c r="BAV998" s="12">
        <v>2550000000000000</v>
      </c>
      <c r="BAW998" s="12">
        <v>7.65E+16</v>
      </c>
      <c r="BAX998" s="12">
        <v>765000000000</v>
      </c>
      <c r="BAY998" s="12">
        <v>850000000000</v>
      </c>
      <c r="BAZ998" s="12">
        <v>1.275E+17</v>
      </c>
      <c r="BBA998" s="12">
        <v>8924999999999999</v>
      </c>
      <c r="BBB998" s="12">
        <v>2.6774999999999997E+17</v>
      </c>
      <c r="BBC998" s="12">
        <v>2677500000000</v>
      </c>
      <c r="BBD998" s="12">
        <v>1912500000000.0005</v>
      </c>
      <c r="BBE998" s="13">
        <v>5.646594365961116</v>
      </c>
      <c r="BBF998" s="13">
        <v>1.9801381884830511</v>
      </c>
      <c r="BBG998" s="13">
        <v>3.3306206280876505</v>
      </c>
      <c r="BBH998" s="13">
        <v>2475.0125918058247</v>
      </c>
      <c r="BBI998" s="12">
        <v>33.756171652131201</v>
      </c>
      <c r="BBJ998" s="12">
        <v>120.50281991939987</v>
      </c>
      <c r="BBK998" s="12">
        <v>81.706321300159303</v>
      </c>
      <c r="BBL998" s="12">
        <v>7707.2845527056252</v>
      </c>
      <c r="BBM998" s="12">
        <v>259162.65013402476</v>
      </c>
      <c r="BBN998" s="12">
        <v>41608.5057312137</v>
      </c>
      <c r="BBO998" s="14">
        <v>336.84838403259823</v>
      </c>
      <c r="BBP998" s="14">
        <v>343.12991501059855</v>
      </c>
      <c r="BBQ998" s="14">
        <v>396.08751443962075</v>
      </c>
      <c r="BBR998" s="13">
        <v>4.075230880769185</v>
      </c>
      <c r="BBS998" s="13">
        <v>4.2093688192710612</v>
      </c>
      <c r="BBT998" s="13">
        <v>3.4727708401009831</v>
      </c>
      <c r="BBU998" s="14">
        <v>14.240383447254892</v>
      </c>
      <c r="BBV998" s="14">
        <v>15.982588027765626</v>
      </c>
      <c r="BBW998" s="14">
        <v>13.081534902886105</v>
      </c>
      <c r="BBX998" s="14">
        <v>949.91684716157579</v>
      </c>
      <c r="BBY998" s="14">
        <v>1070.0382362718065</v>
      </c>
      <c r="BBZ998" s="14">
        <v>808.30703139548973</v>
      </c>
      <c r="BCA998" s="13">
        <v>6.4458433494310015</v>
      </c>
      <c r="BCB998" s="13">
        <v>0.65335632253647713</v>
      </c>
      <c r="BCC998" s="13">
        <v>0.37322334706561</v>
      </c>
      <c r="BCD998" s="13">
        <v>6.1079887815914571E-2</v>
      </c>
      <c r="BCE998" s="13">
        <v>8.6582642498895694</v>
      </c>
      <c r="BCF998" s="13">
        <v>2.5709116396054055E-2</v>
      </c>
      <c r="BCG998" s="13">
        <v>3.3235813531326805E-2</v>
      </c>
      <c r="BCH998" s="13">
        <v>5.029448992553288E-4</v>
      </c>
      <c r="BCI998" s="13">
        <v>27353.557273252511</v>
      </c>
      <c r="BCJ998" s="13">
        <v>2.7659689625744132E-5</v>
      </c>
      <c r="BCK998" s="13">
        <v>9.655773986284288</v>
      </c>
      <c r="BCL998" s="13">
        <v>5.564507092678546E-6</v>
      </c>
      <c r="BCM998" s="13">
        <v>3.5153145744203049E-8</v>
      </c>
      <c r="BCN998" s="13">
        <v>2.0333491966125519E-2</v>
      </c>
      <c r="BCO998" s="13">
        <v>7.6907870515080787E-2</v>
      </c>
      <c r="BCP998" s="13">
        <v>0.31273514099349226</v>
      </c>
      <c r="BCQ998" s="13">
        <v>5.1834811087975794</v>
      </c>
      <c r="BCR998" s="13">
        <v>0.2808709110036155</v>
      </c>
      <c r="BCS998" s="13">
        <v>0.38964190648568975</v>
      </c>
      <c r="BCT998" s="13">
        <v>0.42587905440455293</v>
      </c>
      <c r="BCU998" s="13">
        <v>0.8411637578088047</v>
      </c>
      <c r="BCV998" s="13">
        <v>9.9191059785156063E-2</v>
      </c>
      <c r="BCW998" s="13">
        <v>6.2601917748392744</v>
      </c>
      <c r="BCX998" s="13">
        <v>8.7256273550040772E-2</v>
      </c>
      <c r="BCY998" s="13">
        <v>2.5826247269727595E-2</v>
      </c>
      <c r="BCZ998" s="13">
        <v>0.14193829244872511</v>
      </c>
      <c r="BDA998" s="13">
        <v>4.8949358321478668E-2</v>
      </c>
      <c r="BDB998" s="13">
        <v>9.9336556366976208E-4</v>
      </c>
      <c r="BDC998" s="13">
        <v>20959.927489908834</v>
      </c>
      <c r="BDD998" s="13">
        <v>2.8370023470185161E-5</v>
      </c>
      <c r="BDE998" s="13">
        <v>12.635633046579091</v>
      </c>
      <c r="BDF998" s="13">
        <v>2.4888975715858442E-6</v>
      </c>
      <c r="BDG998" s="13">
        <v>2.6883674434120337E-8</v>
      </c>
      <c r="BDH998" s="13">
        <v>3.452445138870483E-2</v>
      </c>
      <c r="BDI998" s="13">
        <v>3.9270172976998086E-2</v>
      </c>
      <c r="BDJ998" s="13">
        <v>1.7822295556218896E-2</v>
      </c>
      <c r="BDK998" s="13">
        <v>0.28442714659204898</v>
      </c>
      <c r="BDL998" s="13">
        <v>0.19669617060908692</v>
      </c>
      <c r="BDM998" s="13">
        <v>0.32357976740692362</v>
      </c>
      <c r="BDN998" s="13">
        <v>0.3063242918450978</v>
      </c>
      <c r="BDO998" s="13">
        <v>0.38406300711847313</v>
      </c>
      <c r="BDP998" s="13">
        <v>0.29491687178563553</v>
      </c>
      <c r="BDQ998" s="13">
        <v>3.05803941683142</v>
      </c>
      <c r="BDR998" s="13">
        <v>8.0049253966242784</v>
      </c>
      <c r="BDS998" s="13">
        <v>0.27643827698272261</v>
      </c>
      <c r="BDT998" s="13">
        <v>0.37181505475286691</v>
      </c>
      <c r="BDU998" s="13">
        <v>0.14182824122815679</v>
      </c>
      <c r="BDV998" s="13">
        <v>0.71627851515974472</v>
      </c>
      <c r="BDW998" s="13">
        <v>6.7456764127928656E-2</v>
      </c>
      <c r="BDX998" s="13">
        <v>15.328064940426815</v>
      </c>
      <c r="BDY998" s="13">
        <v>8.0307905636935892E-2</v>
      </c>
      <c r="BDZ998" s="13">
        <v>3.1834765093741368</v>
      </c>
      <c r="BEA998" s="13">
        <v>9.6104945294581176E-2</v>
      </c>
      <c r="BEB998" s="13">
        <v>6.1977367481760783E-2</v>
      </c>
      <c r="BEC998" s="13">
        <v>7.1237638585922941E-2</v>
      </c>
      <c r="BED998" s="13">
        <v>2.1071074352800336E-2</v>
      </c>
      <c r="BEE998" s="13">
        <v>1.6603076161965193E-2</v>
      </c>
      <c r="BEF998" s="13">
        <v>1.5639346424614541E-4</v>
      </c>
      <c r="BEG998" s="13">
        <v>30863.407744732107</v>
      </c>
      <c r="BEH998" s="13">
        <v>2.1382621186415484E-5</v>
      </c>
      <c r="BEI998" s="13">
        <v>11.100626712010527</v>
      </c>
      <c r="BEJ998" s="13">
        <v>0.89897749063962551</v>
      </c>
      <c r="BEK998" s="13">
        <v>6.8305640186634292E-6</v>
      </c>
      <c r="BEL998" s="13">
        <v>1.7158206670951874E-8</v>
      </c>
      <c r="BEM998" s="13">
        <v>2.3311524097063968E-2</v>
      </c>
      <c r="BEN998" s="13">
        <v>6.253337125975751E-3</v>
      </c>
      <c r="BEO998" s="13">
        <v>4.0661890319558025E-2</v>
      </c>
      <c r="BEP998" s="13">
        <v>0.27861705850397556</v>
      </c>
      <c r="BEQ998" s="13">
        <v>0.29912365319551187</v>
      </c>
      <c r="BER998" s="13">
        <v>9.6966411051161938E-2</v>
      </c>
      <c r="BES998" s="13">
        <v>0.32714047115713396</v>
      </c>
      <c r="BET998" s="13">
        <v>0.15076587548002116</v>
      </c>
      <c r="BEU998" s="22">
        <v>0.1054424284904411</v>
      </c>
    </row>
    <row r="999" spans="2:1503" x14ac:dyDescent="0.25">
      <c r="B999" s="16">
        <v>994</v>
      </c>
      <c r="C999" s="10">
        <v>0</v>
      </c>
      <c r="D999" s="11">
        <v>0</v>
      </c>
      <c r="E999" s="11">
        <v>0</v>
      </c>
      <c r="F999" s="11">
        <v>0</v>
      </c>
      <c r="G999" s="11">
        <v>1.1882925235361919E-5</v>
      </c>
      <c r="H999" s="11">
        <v>0</v>
      </c>
      <c r="I999" s="11">
        <v>0</v>
      </c>
      <c r="J999" s="11">
        <v>0</v>
      </c>
      <c r="K999" s="11">
        <v>0</v>
      </c>
      <c r="L999" s="11">
        <v>0</v>
      </c>
      <c r="M999" s="11">
        <v>0</v>
      </c>
      <c r="N999" s="11">
        <v>0</v>
      </c>
      <c r="O999" s="11">
        <v>-1.2988862664988718E-8</v>
      </c>
      <c r="P999" s="11">
        <v>0</v>
      </c>
      <c r="Q999" s="11">
        <v>0</v>
      </c>
      <c r="R999" s="11">
        <v>0</v>
      </c>
      <c r="S999" s="11">
        <v>0</v>
      </c>
      <c r="T999" s="11">
        <v>0</v>
      </c>
      <c r="U999" s="11">
        <v>0</v>
      </c>
      <c r="V999" s="11">
        <v>0</v>
      </c>
      <c r="W999" s="11">
        <v>0</v>
      </c>
      <c r="X999" s="11">
        <v>0</v>
      </c>
      <c r="Y999" s="11">
        <v>0</v>
      </c>
      <c r="Z999" s="11">
        <v>0</v>
      </c>
      <c r="AA999" s="11">
        <v>0</v>
      </c>
      <c r="AB999" s="11">
        <v>0</v>
      </c>
      <c r="AC999" s="11">
        <v>0</v>
      </c>
      <c r="AD999" s="11">
        <v>0</v>
      </c>
      <c r="AE999" s="11">
        <v>0</v>
      </c>
      <c r="AF999" s="11">
        <v>0</v>
      </c>
      <c r="AG999" s="11">
        <v>0</v>
      </c>
      <c r="AH999" s="11">
        <v>0</v>
      </c>
      <c r="AI999" s="11">
        <v>0</v>
      </c>
      <c r="AJ999" s="11">
        <v>0</v>
      </c>
      <c r="AK999" s="11">
        <v>0</v>
      </c>
      <c r="AL999" s="11">
        <v>0</v>
      </c>
      <c r="AM999" s="11">
        <v>0</v>
      </c>
      <c r="AN999" s="11">
        <v>0</v>
      </c>
      <c r="AO999" s="11">
        <v>0</v>
      </c>
      <c r="AP999" s="11">
        <v>0</v>
      </c>
      <c r="AQ999" s="11">
        <v>0</v>
      </c>
      <c r="AR999" s="11">
        <v>2.5348683337146893E-4</v>
      </c>
      <c r="AS999" s="11">
        <v>0</v>
      </c>
      <c r="AT999" s="11">
        <v>0</v>
      </c>
      <c r="AU999" s="11">
        <v>0</v>
      </c>
      <c r="AV999" s="11">
        <v>0</v>
      </c>
      <c r="AW999" s="11">
        <v>0</v>
      </c>
      <c r="AX999" s="11">
        <v>0</v>
      </c>
      <c r="AY999" s="11">
        <v>0</v>
      </c>
      <c r="AZ999" s="11">
        <v>0</v>
      </c>
      <c r="BA999" s="11">
        <v>-1.0121311228294135E-5</v>
      </c>
      <c r="BB999" s="11">
        <v>4.3278526758553327E-25</v>
      </c>
      <c r="BC999" s="11">
        <v>1.2187094264456251E-23</v>
      </c>
      <c r="BD999" s="11">
        <v>2.1636499858915462E-25</v>
      </c>
      <c r="BE999" s="11">
        <v>0</v>
      </c>
      <c r="BF999" s="11">
        <v>0</v>
      </c>
      <c r="BG999" s="11">
        <v>7.2418111366409171E-24</v>
      </c>
      <c r="BH999" s="11">
        <v>3.2954168190021608E-24</v>
      </c>
      <c r="BI999" s="11">
        <v>7.2418111366409171E-24</v>
      </c>
      <c r="BJ999" s="11">
        <v>9.9525730390325462E-8</v>
      </c>
      <c r="BK999" s="11">
        <v>0</v>
      </c>
      <c r="BL999" s="11">
        <v>0</v>
      </c>
      <c r="BM999" s="11">
        <v>0</v>
      </c>
      <c r="BN999" s="11">
        <v>0</v>
      </c>
      <c r="BO999" s="11">
        <v>0</v>
      </c>
      <c r="BP999" s="11">
        <v>0</v>
      </c>
      <c r="BQ999" s="11">
        <v>0</v>
      </c>
      <c r="BR999" s="11">
        <v>0</v>
      </c>
      <c r="BS999" s="11">
        <v>0</v>
      </c>
      <c r="BT999" s="11">
        <v>0</v>
      </c>
      <c r="BU999" s="11">
        <v>0</v>
      </c>
      <c r="BV999" s="11">
        <v>0</v>
      </c>
      <c r="BW999" s="11">
        <v>0</v>
      </c>
      <c r="BX999" s="11">
        <v>0</v>
      </c>
      <c r="BY999" s="11">
        <v>0</v>
      </c>
      <c r="BZ999" s="11">
        <v>0</v>
      </c>
      <c r="CA999" s="11">
        <v>0</v>
      </c>
      <c r="CB999" s="11">
        <v>0</v>
      </c>
      <c r="CC999" s="11">
        <v>0</v>
      </c>
      <c r="CD999" s="11">
        <v>0</v>
      </c>
      <c r="CE999" s="11">
        <v>0</v>
      </c>
      <c r="CF999" s="11">
        <v>0</v>
      </c>
      <c r="CG999" s="11">
        <v>0</v>
      </c>
      <c r="CH999" s="11">
        <v>0</v>
      </c>
      <c r="CI999" s="11">
        <v>0</v>
      </c>
      <c r="CJ999" s="11">
        <v>0</v>
      </c>
      <c r="CK999" s="11">
        <v>0</v>
      </c>
      <c r="CL999" s="11">
        <v>9.537719383345571E-9</v>
      </c>
      <c r="CM999" s="11">
        <v>-1.7043787331734799E-9</v>
      </c>
      <c r="CN999" s="11">
        <v>0</v>
      </c>
      <c r="CO999" s="11">
        <v>0</v>
      </c>
      <c r="CP999" s="11">
        <v>0</v>
      </c>
      <c r="CQ999" s="11">
        <v>0</v>
      </c>
      <c r="CR999" s="11">
        <v>0</v>
      </c>
      <c r="CS999" s="11">
        <v>0</v>
      </c>
      <c r="CT999" s="11">
        <v>0</v>
      </c>
      <c r="CU999" s="11">
        <v>0</v>
      </c>
      <c r="CV999" s="11">
        <v>0</v>
      </c>
      <c r="CW999" s="11">
        <v>0</v>
      </c>
      <c r="CX999" s="11">
        <v>0</v>
      </c>
      <c r="CY999" s="11">
        <v>0</v>
      </c>
      <c r="CZ999" s="11">
        <v>0</v>
      </c>
      <c r="DA999" s="11">
        <v>0</v>
      </c>
      <c r="DB999" s="11">
        <v>0</v>
      </c>
      <c r="DC999" s="11">
        <v>0</v>
      </c>
      <c r="DD999" s="11">
        <v>0</v>
      </c>
      <c r="DE999" s="11">
        <v>0</v>
      </c>
      <c r="DF999" s="11">
        <v>0</v>
      </c>
      <c r="DG999" s="11">
        <v>0</v>
      </c>
      <c r="DH999" s="11">
        <v>0</v>
      </c>
      <c r="DI999" s="11">
        <v>0</v>
      </c>
      <c r="DJ999" s="11">
        <v>0</v>
      </c>
      <c r="DK999" s="11">
        <v>0</v>
      </c>
      <c r="DL999" s="11">
        <v>0</v>
      </c>
      <c r="DM999" s="11">
        <v>0</v>
      </c>
      <c r="DN999" s="11">
        <v>0</v>
      </c>
      <c r="DO999" s="11">
        <v>0</v>
      </c>
      <c r="DP999" s="11">
        <v>0</v>
      </c>
      <c r="DQ999" s="11">
        <v>0</v>
      </c>
      <c r="DR999" s="11">
        <v>0</v>
      </c>
      <c r="DS999" s="11">
        <v>0</v>
      </c>
      <c r="DT999" s="11">
        <v>0</v>
      </c>
      <c r="DU999" s="11">
        <v>0</v>
      </c>
      <c r="DV999" s="11">
        <v>0</v>
      </c>
      <c r="DW999" s="11">
        <v>1.0491491321680128E-7</v>
      </c>
      <c r="DX999" s="11">
        <v>1.7043787331673132E-9</v>
      </c>
      <c r="DY999" s="11">
        <v>-6.3452015627241205E-8</v>
      </c>
      <c r="DZ999" s="11">
        <v>0</v>
      </c>
      <c r="EA999" s="11">
        <v>4.2120283553342133E-7</v>
      </c>
      <c r="EB999" s="11">
        <v>0</v>
      </c>
      <c r="EC999" s="11">
        <v>7.4731770061935979E-9</v>
      </c>
      <c r="ED999" s="11">
        <v>1.2002235688711079E-9</v>
      </c>
      <c r="EE999" s="11">
        <v>3.092859415785234E-8</v>
      </c>
      <c r="EF999" s="11">
        <v>0</v>
      </c>
      <c r="EG999" s="11">
        <v>0</v>
      </c>
      <c r="EH999" s="11">
        <v>0</v>
      </c>
      <c r="EI999" s="11">
        <v>0</v>
      </c>
      <c r="EJ999" s="11">
        <v>0</v>
      </c>
      <c r="EK999" s="11">
        <v>0</v>
      </c>
      <c r="EL999" s="11">
        <v>0</v>
      </c>
      <c r="EM999" s="11">
        <v>0</v>
      </c>
      <c r="EN999" s="11">
        <v>0</v>
      </c>
      <c r="EO999" s="11">
        <v>0</v>
      </c>
      <c r="EP999" s="11">
        <v>0</v>
      </c>
      <c r="EQ999" s="11">
        <v>0</v>
      </c>
      <c r="ER999" s="11">
        <v>0</v>
      </c>
      <c r="ES999" s="11">
        <v>0</v>
      </c>
      <c r="ET999" s="11">
        <v>0</v>
      </c>
      <c r="EU999" s="11">
        <v>0</v>
      </c>
      <c r="EV999" s="11">
        <v>0</v>
      </c>
      <c r="EW999" s="11">
        <v>0</v>
      </c>
      <c r="EX999" s="11">
        <v>0</v>
      </c>
      <c r="EY999" s="11">
        <v>0</v>
      </c>
      <c r="EZ999" s="11">
        <v>0</v>
      </c>
      <c r="FA999" s="11">
        <v>0</v>
      </c>
      <c r="FB999" s="11">
        <v>9.9999999999999995E-21</v>
      </c>
      <c r="FC999" s="11">
        <v>0</v>
      </c>
      <c r="FD999" s="11">
        <v>0</v>
      </c>
      <c r="FE999" s="11">
        <v>0</v>
      </c>
      <c r="FF999" s="11">
        <v>0</v>
      </c>
      <c r="FG999" s="11">
        <v>0</v>
      </c>
      <c r="FH999" s="11">
        <v>3.8148617903169853E-6</v>
      </c>
      <c r="FI999" s="11">
        <v>0</v>
      </c>
      <c r="FJ999" s="11">
        <v>4.3679534215369716E-8</v>
      </c>
      <c r="FK999" s="11">
        <v>-3.1946035252847125E-8</v>
      </c>
      <c r="FL999" s="11">
        <v>0</v>
      </c>
      <c r="FM999" s="11">
        <v>4.0476295949523685E-8</v>
      </c>
      <c r="FN999" s="11">
        <v>0</v>
      </c>
      <c r="FO999" s="11">
        <v>0</v>
      </c>
      <c r="FP999" s="11">
        <v>0</v>
      </c>
      <c r="FQ999" s="11">
        <v>0</v>
      </c>
      <c r="FR999" s="11">
        <v>6.0731857426346263E-9</v>
      </c>
      <c r="FS999" s="11">
        <v>0</v>
      </c>
      <c r="FT999" s="11">
        <v>0</v>
      </c>
      <c r="FU999" s="11">
        <v>0</v>
      </c>
      <c r="FV999" s="11">
        <v>0</v>
      </c>
      <c r="FW999" s="11">
        <v>0</v>
      </c>
      <c r="FX999" s="11">
        <v>0</v>
      </c>
      <c r="FY999" s="11">
        <v>0</v>
      </c>
      <c r="FZ999" s="11">
        <v>0</v>
      </c>
      <c r="GA999" s="11">
        <v>0</v>
      </c>
      <c r="GB999" s="11">
        <v>0</v>
      </c>
      <c r="GC999" s="11">
        <v>0</v>
      </c>
      <c r="GD999" s="11">
        <v>0</v>
      </c>
      <c r="GE999" s="11">
        <v>0</v>
      </c>
      <c r="GF999" s="11">
        <v>0</v>
      </c>
      <c r="GG999" s="11">
        <v>0</v>
      </c>
      <c r="GH999" s="11">
        <v>0</v>
      </c>
      <c r="GI999" s="11">
        <v>0</v>
      </c>
      <c r="GJ999" s="11">
        <v>0</v>
      </c>
      <c r="GK999" s="11">
        <v>0</v>
      </c>
      <c r="GL999" s="11">
        <v>0</v>
      </c>
      <c r="GM999" s="11">
        <v>0</v>
      </c>
      <c r="GN999" s="11">
        <v>0</v>
      </c>
      <c r="GO999" s="11">
        <v>0</v>
      </c>
      <c r="GP999" s="11">
        <v>0</v>
      </c>
      <c r="GQ999" s="11">
        <v>0</v>
      </c>
      <c r="GR999" s="11">
        <v>0</v>
      </c>
      <c r="GS999" s="11">
        <v>0</v>
      </c>
      <c r="GT999" s="11">
        <v>0</v>
      </c>
      <c r="GU999" s="11">
        <v>1.9772481411865328E-8</v>
      </c>
      <c r="GV999" s="11">
        <v>0</v>
      </c>
      <c r="GW999" s="11">
        <v>-4.2364249583136236E-7</v>
      </c>
      <c r="GX999" s="11">
        <v>0</v>
      </c>
      <c r="GY999" s="11">
        <v>0</v>
      </c>
      <c r="GZ999" s="11">
        <v>0</v>
      </c>
      <c r="HA999" s="11">
        <v>0</v>
      </c>
      <c r="HB999" s="11">
        <v>0</v>
      </c>
      <c r="HC999" s="11">
        <v>0</v>
      </c>
      <c r="HD999" s="11">
        <v>0</v>
      </c>
      <c r="HE999" s="11">
        <v>0</v>
      </c>
      <c r="HF999" s="11">
        <v>0</v>
      </c>
      <c r="HG999" s="11">
        <v>0</v>
      </c>
      <c r="HH999" s="11">
        <v>0</v>
      </c>
      <c r="HI999" s="11">
        <v>0</v>
      </c>
      <c r="HJ999" s="11">
        <v>0</v>
      </c>
      <c r="HK999" s="11">
        <v>0</v>
      </c>
      <c r="HL999" s="11">
        <v>0</v>
      </c>
      <c r="HM999" s="11">
        <v>0</v>
      </c>
      <c r="HN999" s="11">
        <v>0</v>
      </c>
      <c r="HO999" s="11">
        <v>0</v>
      </c>
      <c r="HP999" s="11">
        <v>0</v>
      </c>
      <c r="HQ999" s="11">
        <v>0</v>
      </c>
      <c r="HR999" s="11">
        <v>0</v>
      </c>
      <c r="HS999" s="11">
        <v>0</v>
      </c>
      <c r="HT999" s="11">
        <v>0</v>
      </c>
      <c r="HU999" s="11">
        <v>0</v>
      </c>
      <c r="HV999" s="11">
        <v>0</v>
      </c>
      <c r="HW999" s="11">
        <v>0</v>
      </c>
      <c r="HX999" s="11">
        <v>0</v>
      </c>
      <c r="HY999" s="11">
        <v>0</v>
      </c>
      <c r="HZ999" s="11">
        <v>0</v>
      </c>
      <c r="IA999" s="11">
        <v>0</v>
      </c>
      <c r="IB999" s="11">
        <v>0</v>
      </c>
      <c r="IC999" s="11">
        <v>0</v>
      </c>
      <c r="ID999" s="11">
        <v>0</v>
      </c>
      <c r="IE999" s="11">
        <v>0</v>
      </c>
      <c r="IF999" s="11">
        <v>0</v>
      </c>
      <c r="IG999" s="11">
        <v>2.3624720491008996E-10</v>
      </c>
      <c r="IH999" s="11">
        <v>0</v>
      </c>
      <c r="II999" s="11">
        <v>-4.0476295949529853E-8</v>
      </c>
      <c r="IJ999" s="11">
        <v>0</v>
      </c>
      <c r="IK999" s="11">
        <v>0</v>
      </c>
      <c r="IL999" s="11">
        <v>0</v>
      </c>
      <c r="IM999" s="11">
        <v>0</v>
      </c>
      <c r="IN999" s="11">
        <v>0</v>
      </c>
      <c r="IO999" s="11">
        <v>0</v>
      </c>
      <c r="IP999" s="11">
        <v>0</v>
      </c>
      <c r="IQ999" s="11">
        <v>0</v>
      </c>
      <c r="IR999" s="11">
        <v>0</v>
      </c>
      <c r="IS999" s="11">
        <v>0</v>
      </c>
      <c r="IT999" s="11">
        <v>0</v>
      </c>
      <c r="IU999" s="11">
        <v>0</v>
      </c>
      <c r="IV999" s="11">
        <v>0</v>
      </c>
      <c r="IW999" s="11">
        <v>0</v>
      </c>
      <c r="IX999" s="11">
        <v>0</v>
      </c>
      <c r="IY999" s="11">
        <v>0</v>
      </c>
      <c r="IZ999" s="11">
        <v>0</v>
      </c>
      <c r="JA999" s="11">
        <v>0</v>
      </c>
      <c r="JB999" s="11">
        <v>0</v>
      </c>
      <c r="JC999" s="11">
        <v>0</v>
      </c>
      <c r="JD999" s="11">
        <v>0</v>
      </c>
      <c r="JE999" s="11">
        <v>0</v>
      </c>
      <c r="JF999" s="11">
        <v>0</v>
      </c>
      <c r="JG999" s="11">
        <v>0</v>
      </c>
      <c r="JH999" s="11">
        <v>0</v>
      </c>
      <c r="JI999" s="11">
        <v>0</v>
      </c>
      <c r="JJ999" s="11">
        <v>0</v>
      </c>
      <c r="JK999" s="11">
        <v>0</v>
      </c>
      <c r="JL999" s="11">
        <v>0</v>
      </c>
      <c r="JM999" s="11">
        <v>0</v>
      </c>
      <c r="JN999" s="11">
        <v>0</v>
      </c>
      <c r="JO999" s="11">
        <v>1.0300736930080204E-6</v>
      </c>
      <c r="JP999" s="11">
        <v>0</v>
      </c>
      <c r="JQ999" s="11">
        <v>0</v>
      </c>
      <c r="JR999" s="11">
        <v>0</v>
      </c>
      <c r="JS999" s="11">
        <v>0</v>
      </c>
      <c r="JT999" s="11">
        <v>0</v>
      </c>
      <c r="JU999" s="11">
        <v>-7.519027410724724E-9</v>
      </c>
      <c r="JV999" s="11">
        <v>0</v>
      </c>
      <c r="JW999" s="11">
        <v>0</v>
      </c>
      <c r="JX999" s="11">
        <v>0</v>
      </c>
      <c r="JY999" s="11">
        <v>0</v>
      </c>
      <c r="JZ999" s="11">
        <v>0</v>
      </c>
      <c r="KA999" s="11">
        <v>0</v>
      </c>
      <c r="KB999" s="11">
        <v>0</v>
      </c>
      <c r="KC999" s="11">
        <v>0</v>
      </c>
      <c r="KD999" s="11">
        <v>0</v>
      </c>
      <c r="KE999" s="11">
        <v>0</v>
      </c>
      <c r="KF999" s="11">
        <v>0</v>
      </c>
      <c r="KG999" s="11">
        <v>0</v>
      </c>
      <c r="KH999" s="11">
        <v>0</v>
      </c>
      <c r="KI999" s="11">
        <v>0</v>
      </c>
      <c r="KJ999" s="11">
        <v>0</v>
      </c>
      <c r="KK999" s="11">
        <v>0</v>
      </c>
      <c r="KL999" s="11">
        <v>0</v>
      </c>
      <c r="KM999" s="11">
        <v>0</v>
      </c>
      <c r="KN999" s="11">
        <v>0</v>
      </c>
      <c r="KO999" s="11">
        <v>0</v>
      </c>
      <c r="KP999" s="11">
        <v>0</v>
      </c>
      <c r="KQ999" s="11">
        <v>0</v>
      </c>
      <c r="KR999" s="11">
        <v>0</v>
      </c>
      <c r="KS999" s="11">
        <v>0</v>
      </c>
      <c r="KT999" s="11">
        <v>0</v>
      </c>
      <c r="KU999" s="11">
        <v>0</v>
      </c>
      <c r="KV999" s="11">
        <v>0</v>
      </c>
      <c r="KW999" s="11">
        <v>0</v>
      </c>
      <c r="KX999" s="11">
        <v>0</v>
      </c>
      <c r="KY999" s="11">
        <v>0</v>
      </c>
      <c r="KZ999" s="11">
        <v>2.2890526511289342E-6</v>
      </c>
      <c r="LA999" s="11">
        <v>0</v>
      </c>
      <c r="LB999" s="11">
        <v>0</v>
      </c>
      <c r="LC999" s="11">
        <v>0</v>
      </c>
      <c r="LD999" s="11">
        <v>0</v>
      </c>
      <c r="LE999" s="11">
        <v>0</v>
      </c>
      <c r="LF999" s="11">
        <v>0</v>
      </c>
      <c r="LG999" s="11">
        <v>-1.2185367107391128E-9</v>
      </c>
      <c r="LH999" s="11">
        <v>0</v>
      </c>
      <c r="LI999" s="11">
        <v>0</v>
      </c>
      <c r="LJ999" s="11">
        <v>0</v>
      </c>
      <c r="LK999" s="11">
        <v>0</v>
      </c>
      <c r="LL999" s="11">
        <v>0</v>
      </c>
      <c r="LM999" s="11">
        <v>0</v>
      </c>
      <c r="LN999" s="11">
        <v>0</v>
      </c>
      <c r="LO999" s="11">
        <v>0</v>
      </c>
      <c r="LP999" s="11">
        <v>0</v>
      </c>
      <c r="LQ999" s="11">
        <v>0</v>
      </c>
      <c r="LR999" s="11">
        <v>0</v>
      </c>
      <c r="LS999" s="11">
        <v>0</v>
      </c>
      <c r="LT999" s="11">
        <v>0</v>
      </c>
      <c r="LU999" s="11">
        <v>0</v>
      </c>
      <c r="LV999" s="11">
        <v>0</v>
      </c>
      <c r="LW999" s="11">
        <v>0</v>
      </c>
      <c r="LX999" s="11">
        <v>0</v>
      </c>
      <c r="LY999" s="11">
        <v>0</v>
      </c>
      <c r="LZ999" s="11">
        <v>0</v>
      </c>
      <c r="MA999" s="11">
        <v>0</v>
      </c>
      <c r="MB999" s="11">
        <v>0</v>
      </c>
      <c r="MC999" s="11">
        <v>0</v>
      </c>
      <c r="MD999" s="11">
        <v>0</v>
      </c>
      <c r="ME999" s="11">
        <v>0</v>
      </c>
      <c r="MF999" s="11">
        <v>0</v>
      </c>
      <c r="MG999" s="11">
        <v>0</v>
      </c>
      <c r="MH999" s="11">
        <v>0</v>
      </c>
      <c r="MI999" s="11">
        <v>0</v>
      </c>
      <c r="MJ999" s="11">
        <v>0</v>
      </c>
      <c r="MK999" s="11">
        <v>3.8150877518815575E-7</v>
      </c>
      <c r="ML999" s="11">
        <v>0</v>
      </c>
      <c r="MM999" s="11">
        <v>0</v>
      </c>
      <c r="MN999" s="11">
        <v>0</v>
      </c>
      <c r="MO999" s="11">
        <v>0</v>
      </c>
      <c r="MP999" s="11">
        <v>0</v>
      </c>
      <c r="MQ999" s="11">
        <v>0</v>
      </c>
      <c r="MR999" s="11">
        <v>0</v>
      </c>
      <c r="MS999" s="11">
        <v>-3.124324556275656E-8</v>
      </c>
      <c r="MT999" s="11">
        <v>0</v>
      </c>
      <c r="MU999" s="11">
        <v>0</v>
      </c>
      <c r="MV999" s="11">
        <v>0</v>
      </c>
      <c r="MW999" s="11">
        <v>0</v>
      </c>
      <c r="MX999" s="11">
        <v>0</v>
      </c>
      <c r="MY999" s="11">
        <v>0</v>
      </c>
      <c r="MZ999" s="11">
        <v>0</v>
      </c>
      <c r="NA999" s="11">
        <v>0</v>
      </c>
      <c r="NB999" s="11">
        <v>0</v>
      </c>
      <c r="NC999" s="11">
        <v>0</v>
      </c>
      <c r="ND999" s="11">
        <v>0</v>
      </c>
      <c r="NE999" s="11">
        <v>0</v>
      </c>
      <c r="NF999" s="11">
        <v>0</v>
      </c>
      <c r="NG999" s="11">
        <v>0</v>
      </c>
      <c r="NH999" s="11">
        <v>0</v>
      </c>
      <c r="NI999" s="11">
        <v>0</v>
      </c>
      <c r="NJ999" s="11">
        <v>0</v>
      </c>
      <c r="NK999" s="11">
        <v>0</v>
      </c>
      <c r="NL999" s="11">
        <v>0</v>
      </c>
      <c r="NM999" s="11">
        <v>0</v>
      </c>
      <c r="NN999" s="11">
        <v>0</v>
      </c>
      <c r="NO999" s="11">
        <v>0</v>
      </c>
      <c r="NP999" s="11">
        <v>0</v>
      </c>
      <c r="NQ999" s="11">
        <v>0</v>
      </c>
      <c r="NR999" s="11">
        <v>0</v>
      </c>
      <c r="NS999" s="11">
        <v>0</v>
      </c>
      <c r="NT999" s="11">
        <v>0</v>
      </c>
      <c r="NU999" s="11">
        <v>0</v>
      </c>
      <c r="NV999" s="11">
        <v>2.4834062700335424E-6</v>
      </c>
      <c r="NW999" s="11">
        <v>0</v>
      </c>
      <c r="NX999" s="11">
        <v>0</v>
      </c>
      <c r="NY999" s="11">
        <v>0</v>
      </c>
      <c r="NZ999" s="11">
        <v>0</v>
      </c>
      <c r="OA999" s="11">
        <v>0</v>
      </c>
      <c r="OB999" s="11">
        <v>0</v>
      </c>
      <c r="OC999" s="11">
        <v>0</v>
      </c>
      <c r="OD999" s="11">
        <v>0</v>
      </c>
      <c r="OE999" s="11">
        <v>-8.8508870748406698E-6</v>
      </c>
      <c r="OF999" s="11">
        <v>1.2947879072725217E-25</v>
      </c>
      <c r="OG999" s="11">
        <v>0</v>
      </c>
      <c r="OH999" s="11">
        <v>0</v>
      </c>
      <c r="OI999" s="11">
        <v>9.2602349615330682E-24</v>
      </c>
      <c r="OJ999" s="11">
        <v>5.1925638918420895E-7</v>
      </c>
      <c r="OK999" s="11">
        <v>0</v>
      </c>
      <c r="OL999" s="11">
        <v>0</v>
      </c>
      <c r="OM999" s="11">
        <v>0</v>
      </c>
      <c r="ON999" s="11">
        <v>0</v>
      </c>
      <c r="OO999" s="11">
        <v>2.9979281607393609E-7</v>
      </c>
      <c r="OP999" s="11">
        <v>0</v>
      </c>
      <c r="OQ999" s="11">
        <v>0</v>
      </c>
      <c r="OR999" s="11">
        <v>0</v>
      </c>
      <c r="OS999" s="11">
        <v>0</v>
      </c>
      <c r="OT999" s="11">
        <v>0</v>
      </c>
      <c r="OU999" s="11">
        <v>0</v>
      </c>
      <c r="OV999" s="11">
        <v>0</v>
      </c>
      <c r="OW999" s="11">
        <v>0</v>
      </c>
      <c r="OX999" s="11">
        <v>0</v>
      </c>
      <c r="OY999" s="11">
        <v>0</v>
      </c>
      <c r="OZ999" s="11">
        <v>0</v>
      </c>
      <c r="PA999" s="11">
        <v>0</v>
      </c>
      <c r="PB999" s="11">
        <v>0</v>
      </c>
      <c r="PC999" s="11">
        <v>0</v>
      </c>
      <c r="PD999" s="11">
        <v>0</v>
      </c>
      <c r="PE999" s="11">
        <v>0</v>
      </c>
      <c r="PF999" s="11">
        <v>0</v>
      </c>
      <c r="PG999" s="11">
        <v>0</v>
      </c>
      <c r="PH999" s="11">
        <v>0</v>
      </c>
      <c r="PI999" s="11">
        <v>0</v>
      </c>
      <c r="PJ999" s="11">
        <v>3.1709752625427374E-8</v>
      </c>
      <c r="PK999" s="11">
        <v>0</v>
      </c>
      <c r="PL999" s="11">
        <v>0</v>
      </c>
      <c r="PM999" s="11">
        <v>0</v>
      </c>
      <c r="PN999" s="11">
        <v>0</v>
      </c>
      <c r="PO999" s="11">
        <v>0</v>
      </c>
      <c r="PP999" s="11">
        <v>3.9868739214136643E-6</v>
      </c>
      <c r="PQ999" s="11">
        <v>-2.9385921033516792E-7</v>
      </c>
      <c r="PR999" s="11">
        <v>8.3037289171706622E-9</v>
      </c>
      <c r="PS999" s="11">
        <v>0</v>
      </c>
      <c r="PT999" s="11">
        <v>2.1183688786680446E-8</v>
      </c>
      <c r="PU999" s="11">
        <v>0</v>
      </c>
      <c r="PV999" s="11">
        <v>0</v>
      </c>
      <c r="PW999" s="11">
        <v>0</v>
      </c>
      <c r="PX999" s="11">
        <v>0</v>
      </c>
      <c r="PY999" s="11">
        <v>0</v>
      </c>
      <c r="PZ999" s="11">
        <v>0</v>
      </c>
      <c r="QA999" s="11">
        <v>1.6806722689075633E-8</v>
      </c>
      <c r="QB999" s="11">
        <v>0</v>
      </c>
      <c r="QC999" s="11">
        <v>0</v>
      </c>
      <c r="QD999" s="11">
        <v>0</v>
      </c>
      <c r="QE999" s="11">
        <v>-2.5772632356683762</v>
      </c>
      <c r="QF999" s="11">
        <v>8.2710360271308763E-24</v>
      </c>
      <c r="QG999" s="11">
        <v>7.5603041651402877E-22</v>
      </c>
      <c r="QH999" s="11">
        <v>0</v>
      </c>
      <c r="QI999" s="11">
        <v>1.6542660969232219E-4</v>
      </c>
      <c r="QJ999" s="11">
        <v>0</v>
      </c>
      <c r="QK999" s="11">
        <v>0</v>
      </c>
      <c r="QL999" s="11">
        <v>0</v>
      </c>
      <c r="QM999" s="11">
        <v>0</v>
      </c>
      <c r="QN999" s="11">
        <v>0</v>
      </c>
      <c r="QO999" s="11">
        <v>0</v>
      </c>
      <c r="QP999" s="11">
        <v>0</v>
      </c>
      <c r="QQ999" s="11">
        <v>0</v>
      </c>
      <c r="QR999" s="11">
        <v>0</v>
      </c>
      <c r="QS999" s="11">
        <v>0</v>
      </c>
      <c r="QT999" s="11">
        <v>0</v>
      </c>
      <c r="QU999" s="11">
        <v>0</v>
      </c>
      <c r="QV999" s="11">
        <v>0</v>
      </c>
      <c r="QW999" s="11">
        <v>0</v>
      </c>
      <c r="QX999" s="11">
        <v>0</v>
      </c>
      <c r="QY999" s="11">
        <v>0</v>
      </c>
      <c r="QZ999" s="11">
        <v>0</v>
      </c>
      <c r="RA999" s="11">
        <v>0</v>
      </c>
      <c r="RB999" s="11">
        <v>0</v>
      </c>
      <c r="RC999" s="11">
        <v>0</v>
      </c>
      <c r="RD999" s="11">
        <v>0</v>
      </c>
      <c r="RE999" s="11">
        <v>0</v>
      </c>
      <c r="RF999" s="11">
        <v>0</v>
      </c>
      <c r="RG999" s="11">
        <v>0</v>
      </c>
      <c r="RH999" s="11">
        <v>0</v>
      </c>
      <c r="RI999" s="11">
        <v>0</v>
      </c>
      <c r="RJ999" s="11">
        <v>0</v>
      </c>
      <c r="RK999" s="11">
        <v>0</v>
      </c>
      <c r="RL999" s="11">
        <v>0</v>
      </c>
      <c r="RM999" s="11">
        <v>0</v>
      </c>
      <c r="RN999" s="11">
        <v>0</v>
      </c>
      <c r="RO999" s="11">
        <v>0</v>
      </c>
      <c r="RP999" s="11">
        <v>0.20601374653794091</v>
      </c>
      <c r="RQ999" s="11">
        <v>-3.3203437083939284E-8</v>
      </c>
      <c r="RR999" s="11">
        <v>1.4841282921794491E-8</v>
      </c>
      <c r="RS999" s="11">
        <v>4.8514931509228568E-6</v>
      </c>
      <c r="RT999" s="11">
        <v>0</v>
      </c>
      <c r="RU999" s="11">
        <v>0</v>
      </c>
      <c r="RV999" s="11">
        <v>0</v>
      </c>
      <c r="RW999" s="11">
        <v>0</v>
      </c>
      <c r="RX999" s="11">
        <v>0</v>
      </c>
      <c r="RY999" s="11">
        <v>0</v>
      </c>
      <c r="RZ999" s="11">
        <v>0</v>
      </c>
      <c r="SA999" s="11">
        <v>0</v>
      </c>
      <c r="SB999" s="11">
        <v>0</v>
      </c>
      <c r="SC999" s="11">
        <v>0</v>
      </c>
      <c r="SD999" s="11">
        <v>0</v>
      </c>
      <c r="SE999" s="11">
        <v>0</v>
      </c>
      <c r="SF999" s="11">
        <v>0</v>
      </c>
      <c r="SG999" s="11">
        <v>0</v>
      </c>
      <c r="SH999" s="11">
        <v>0</v>
      </c>
      <c r="SI999" s="11">
        <v>0</v>
      </c>
      <c r="SJ999" s="11">
        <v>0</v>
      </c>
      <c r="SK999" s="11">
        <v>0</v>
      </c>
      <c r="SL999" s="11">
        <v>0</v>
      </c>
      <c r="SM999" s="11">
        <v>0</v>
      </c>
      <c r="SN999" s="11">
        <v>0</v>
      </c>
      <c r="SO999" s="11">
        <v>0</v>
      </c>
      <c r="SP999" s="11">
        <v>0</v>
      </c>
      <c r="SQ999" s="11">
        <v>0</v>
      </c>
      <c r="SR999" s="11">
        <v>0</v>
      </c>
      <c r="SS999" s="11">
        <v>0</v>
      </c>
      <c r="ST999" s="11">
        <v>0</v>
      </c>
      <c r="SU999" s="11">
        <v>0</v>
      </c>
      <c r="SV999" s="11">
        <v>0</v>
      </c>
      <c r="SW999" s="11">
        <v>0</v>
      </c>
      <c r="SX999" s="11">
        <v>0</v>
      </c>
      <c r="SY999" s="11">
        <v>0</v>
      </c>
      <c r="SZ999" s="11">
        <v>0</v>
      </c>
      <c r="TA999" s="11">
        <v>2.3691580851863177</v>
      </c>
      <c r="TB999" s="11">
        <v>0</v>
      </c>
      <c r="TC999" s="11">
        <v>-1.4936346217508525E-8</v>
      </c>
      <c r="TD999" s="11">
        <v>0</v>
      </c>
      <c r="TE999" s="11">
        <v>0</v>
      </c>
      <c r="TF999" s="11">
        <v>0</v>
      </c>
      <c r="TG999" s="11">
        <v>0</v>
      </c>
      <c r="TH999" s="11">
        <v>0</v>
      </c>
      <c r="TI999" s="11">
        <v>0</v>
      </c>
      <c r="TJ999" s="11">
        <v>0</v>
      </c>
      <c r="TK999" s="11">
        <v>0</v>
      </c>
      <c r="TL999" s="11">
        <v>0</v>
      </c>
      <c r="TM999" s="11">
        <v>0</v>
      </c>
      <c r="TN999" s="11">
        <v>0</v>
      </c>
      <c r="TO999" s="11">
        <v>0</v>
      </c>
      <c r="TP999" s="11">
        <v>0</v>
      </c>
      <c r="TQ999" s="11">
        <v>0</v>
      </c>
      <c r="TR999" s="11">
        <v>0</v>
      </c>
      <c r="TS999" s="11">
        <v>0</v>
      </c>
      <c r="TT999" s="11">
        <v>0</v>
      </c>
      <c r="TU999" s="11">
        <v>0</v>
      </c>
      <c r="TV999" s="11">
        <v>0</v>
      </c>
      <c r="TW999" s="11">
        <v>0</v>
      </c>
      <c r="TX999" s="11">
        <v>0</v>
      </c>
      <c r="TY999" s="11">
        <v>0</v>
      </c>
      <c r="TZ999" s="11">
        <v>0</v>
      </c>
      <c r="UA999" s="11">
        <v>0</v>
      </c>
      <c r="UB999" s="11">
        <v>0</v>
      </c>
      <c r="UC999" s="11">
        <v>0</v>
      </c>
      <c r="UD999" s="11">
        <v>0</v>
      </c>
      <c r="UE999" s="11">
        <v>0</v>
      </c>
      <c r="UF999" s="11">
        <v>0</v>
      </c>
      <c r="UG999" s="11">
        <v>0</v>
      </c>
      <c r="UH999" s="11">
        <v>0</v>
      </c>
      <c r="UI999" s="11">
        <v>0</v>
      </c>
      <c r="UJ999" s="11">
        <v>0</v>
      </c>
      <c r="UK999" s="11">
        <v>0</v>
      </c>
      <c r="UL999" s="11">
        <v>0</v>
      </c>
      <c r="UM999" s="11">
        <v>9.1052911337837962E-9</v>
      </c>
      <c r="UN999" s="11">
        <v>0</v>
      </c>
      <c r="UO999" s="11">
        <v>-4.8535133645127607E-6</v>
      </c>
      <c r="UP999" s="11">
        <v>0</v>
      </c>
      <c r="UQ999" s="11">
        <v>0</v>
      </c>
      <c r="UR999" s="11">
        <v>0</v>
      </c>
      <c r="US999" s="11">
        <v>0</v>
      </c>
      <c r="UT999" s="11">
        <v>0</v>
      </c>
      <c r="UU999" s="11">
        <v>0</v>
      </c>
      <c r="UV999" s="11">
        <v>0</v>
      </c>
      <c r="UW999" s="11">
        <v>0</v>
      </c>
      <c r="UX999" s="11">
        <v>0</v>
      </c>
      <c r="UY999" s="11">
        <v>0</v>
      </c>
      <c r="UZ999" s="11">
        <v>0</v>
      </c>
      <c r="VA999" s="11">
        <v>0</v>
      </c>
      <c r="VB999" s="11">
        <v>0</v>
      </c>
      <c r="VC999" s="11">
        <v>0</v>
      </c>
      <c r="VD999" s="11">
        <v>0</v>
      </c>
      <c r="VE999" s="11">
        <v>0</v>
      </c>
      <c r="VF999" s="11">
        <v>0</v>
      </c>
      <c r="VG999" s="11">
        <v>0</v>
      </c>
      <c r="VH999" s="11">
        <v>0</v>
      </c>
      <c r="VI999" s="11">
        <v>0</v>
      </c>
      <c r="VJ999" s="11">
        <v>0</v>
      </c>
      <c r="VK999" s="11">
        <v>0</v>
      </c>
      <c r="VL999" s="11">
        <v>0</v>
      </c>
      <c r="VM999" s="11">
        <v>0</v>
      </c>
      <c r="VN999" s="11">
        <v>0</v>
      </c>
      <c r="VO999" s="11">
        <v>0</v>
      </c>
      <c r="VP999" s="11">
        <v>0</v>
      </c>
      <c r="VQ999" s="11">
        <v>0</v>
      </c>
      <c r="VR999" s="11">
        <v>0</v>
      </c>
      <c r="VS999" s="11">
        <v>0</v>
      </c>
      <c r="VT999" s="11">
        <v>0</v>
      </c>
      <c r="VU999" s="11">
        <v>0</v>
      </c>
      <c r="VV999" s="11">
        <v>0</v>
      </c>
      <c r="VW999" s="11">
        <v>2.0914035777915806E-3</v>
      </c>
      <c r="VX999" s="11">
        <v>0</v>
      </c>
      <c r="VY999" s="11">
        <v>0</v>
      </c>
      <c r="VZ999" s="11">
        <v>0</v>
      </c>
      <c r="WA999" s="11">
        <v>-4.3940161152002588E-4</v>
      </c>
      <c r="WB999" s="11">
        <v>2.8378066999676917E-25</v>
      </c>
      <c r="WC999" s="11">
        <v>1.2765568618977174E-23</v>
      </c>
      <c r="WD999" s="11">
        <v>2.8375543239714274E-24</v>
      </c>
      <c r="WE999" s="11">
        <v>0</v>
      </c>
      <c r="WF999" s="11">
        <v>0</v>
      </c>
      <c r="WG999" s="11">
        <v>1.2413629956860323E-23</v>
      </c>
      <c r="WH999" s="11">
        <v>8.4184292890108877E-24</v>
      </c>
      <c r="WI999" s="11">
        <v>8.5924786801688216E-24</v>
      </c>
      <c r="WJ999" s="11">
        <v>7.5890901365222524E-9</v>
      </c>
      <c r="WK999" s="11">
        <v>0</v>
      </c>
      <c r="WL999" s="11">
        <v>0</v>
      </c>
      <c r="WM999" s="11">
        <v>0</v>
      </c>
      <c r="WN999" s="11">
        <v>0</v>
      </c>
      <c r="WO999" s="11">
        <v>0</v>
      </c>
      <c r="WP999" s="11">
        <v>0</v>
      </c>
      <c r="WQ999" s="11">
        <v>0</v>
      </c>
      <c r="WR999" s="11">
        <v>0</v>
      </c>
      <c r="WS999" s="11">
        <v>0</v>
      </c>
      <c r="WT999" s="11">
        <v>0</v>
      </c>
      <c r="WU999" s="11">
        <v>0</v>
      </c>
      <c r="WV999" s="11">
        <v>0</v>
      </c>
      <c r="WW999" s="11">
        <v>0</v>
      </c>
      <c r="WX999" s="11">
        <v>0</v>
      </c>
      <c r="WY999" s="11">
        <v>0</v>
      </c>
      <c r="WZ999" s="11">
        <v>0</v>
      </c>
      <c r="XA999" s="11">
        <v>0</v>
      </c>
      <c r="XB999" s="11">
        <v>0</v>
      </c>
      <c r="XC999" s="11">
        <v>0</v>
      </c>
      <c r="XD999" s="11">
        <v>0</v>
      </c>
      <c r="XE999" s="11">
        <v>0</v>
      </c>
      <c r="XF999" s="11">
        <v>0</v>
      </c>
      <c r="XG999" s="11">
        <v>0</v>
      </c>
      <c r="XH999" s="11">
        <v>0</v>
      </c>
      <c r="XI999" s="11">
        <v>0</v>
      </c>
      <c r="XJ999" s="11">
        <v>0</v>
      </c>
      <c r="XK999" s="11">
        <v>0</v>
      </c>
      <c r="XL999" s="11">
        <v>2.048780213167845E-25</v>
      </c>
      <c r="XM999" s="11">
        <v>-1.6242161866687237E-20</v>
      </c>
      <c r="XN999" s="11">
        <v>0</v>
      </c>
      <c r="XO999" s="11">
        <v>0</v>
      </c>
      <c r="XP999" s="11">
        <v>0</v>
      </c>
      <c r="XQ999" s="11">
        <v>0</v>
      </c>
      <c r="XR999" s="11">
        <v>0</v>
      </c>
      <c r="XS999" s="11">
        <v>0</v>
      </c>
      <c r="XT999" s="11">
        <v>0</v>
      </c>
      <c r="XU999" s="11">
        <v>0</v>
      </c>
      <c r="XV999" s="11">
        <v>0</v>
      </c>
      <c r="XW999" s="11">
        <v>0</v>
      </c>
      <c r="XX999" s="11">
        <v>0</v>
      </c>
      <c r="XY999" s="11">
        <v>0</v>
      </c>
      <c r="XZ999" s="11">
        <v>0</v>
      </c>
      <c r="YA999" s="11">
        <v>0</v>
      </c>
      <c r="YB999" s="11">
        <v>0</v>
      </c>
      <c r="YC999" s="11">
        <v>0</v>
      </c>
      <c r="YD999" s="11">
        <v>0</v>
      </c>
      <c r="YE999" s="11">
        <v>0</v>
      </c>
      <c r="YF999" s="11">
        <v>0</v>
      </c>
      <c r="YG999" s="11">
        <v>0</v>
      </c>
      <c r="YH999" s="11">
        <v>0</v>
      </c>
      <c r="YI999" s="11">
        <v>0</v>
      </c>
      <c r="YJ999" s="11">
        <v>0</v>
      </c>
      <c r="YK999" s="11">
        <v>0</v>
      </c>
      <c r="YL999" s="11">
        <v>0</v>
      </c>
      <c r="YM999" s="11">
        <v>0</v>
      </c>
      <c r="YN999" s="11">
        <v>0</v>
      </c>
      <c r="YO999" s="11">
        <v>0</v>
      </c>
      <c r="YP999" s="11">
        <v>0</v>
      </c>
      <c r="YQ999" s="11">
        <v>0</v>
      </c>
      <c r="YR999" s="11">
        <v>0</v>
      </c>
      <c r="YS999" s="11">
        <v>0</v>
      </c>
      <c r="YT999" s="11">
        <v>2.4098145950150799E-8</v>
      </c>
      <c r="YU999" s="11">
        <v>0</v>
      </c>
      <c r="YV999" s="11">
        <v>0</v>
      </c>
      <c r="YW999" s="11">
        <v>4.9170725116028281E-6</v>
      </c>
      <c r="YX999" s="11">
        <v>9.9999999999999995E-21</v>
      </c>
      <c r="YY999" s="11">
        <v>-5.5782814600606722E-8</v>
      </c>
      <c r="YZ999" s="11">
        <v>0</v>
      </c>
      <c r="ZA999" s="11">
        <v>5.4406001928198852E-7</v>
      </c>
      <c r="ZB999" s="11">
        <v>0</v>
      </c>
      <c r="ZC999" s="11">
        <v>6.6084905686319194E-9</v>
      </c>
      <c r="ZD999" s="11">
        <v>4.4828321613218863E-9</v>
      </c>
      <c r="ZE999" s="11">
        <v>1.289347436082387E-8</v>
      </c>
      <c r="ZF999" s="11">
        <v>0</v>
      </c>
      <c r="ZG999" s="11">
        <v>0</v>
      </c>
      <c r="ZH999" s="11">
        <v>0</v>
      </c>
      <c r="ZI999" s="11">
        <v>0</v>
      </c>
      <c r="ZJ999" s="11">
        <v>0</v>
      </c>
      <c r="ZK999" s="11">
        <v>0</v>
      </c>
      <c r="ZL999" s="11">
        <v>0</v>
      </c>
      <c r="ZM999" s="11">
        <v>0</v>
      </c>
      <c r="ZN999" s="11">
        <v>0</v>
      </c>
      <c r="ZO999" s="11">
        <v>0</v>
      </c>
      <c r="ZP999" s="11">
        <v>0</v>
      </c>
      <c r="ZQ999" s="11">
        <v>0</v>
      </c>
      <c r="ZR999" s="11">
        <v>0</v>
      </c>
      <c r="ZS999" s="11">
        <v>0</v>
      </c>
      <c r="ZT999" s="11">
        <v>0</v>
      </c>
      <c r="ZU999" s="11">
        <v>0</v>
      </c>
      <c r="ZV999" s="11">
        <v>0</v>
      </c>
      <c r="ZW999" s="11">
        <v>0</v>
      </c>
      <c r="ZX999" s="11">
        <v>0</v>
      </c>
      <c r="ZY999" s="11">
        <v>0</v>
      </c>
      <c r="ZZ999" s="11">
        <v>0</v>
      </c>
      <c r="AAA999" s="11">
        <v>0</v>
      </c>
      <c r="AAB999" s="11">
        <v>0</v>
      </c>
      <c r="AAC999" s="11">
        <v>0</v>
      </c>
      <c r="AAD999" s="11">
        <v>0</v>
      </c>
      <c r="AAE999" s="11">
        <v>0</v>
      </c>
      <c r="AAF999" s="11">
        <v>0</v>
      </c>
      <c r="AAG999" s="11">
        <v>0</v>
      </c>
      <c r="AAH999" s="11">
        <v>9.3126373325811145E-28</v>
      </c>
      <c r="AAI999" s="11">
        <v>0</v>
      </c>
      <c r="AAJ999" s="11">
        <v>2.4928087880522166E-8</v>
      </c>
      <c r="AAK999" s="11">
        <v>-4.8601364367643317E-9</v>
      </c>
      <c r="AAL999" s="11">
        <v>0</v>
      </c>
      <c r="AAM999" s="11">
        <v>2.5907963208316884E-7</v>
      </c>
      <c r="AAN999" s="11">
        <v>0</v>
      </c>
      <c r="AAO999" s="11">
        <v>0</v>
      </c>
      <c r="AAP999" s="11">
        <v>0</v>
      </c>
      <c r="AAQ999" s="11">
        <v>0</v>
      </c>
      <c r="AAR999" s="11">
        <v>0</v>
      </c>
      <c r="AAS999" s="11">
        <v>0</v>
      </c>
      <c r="AAT999" s="11">
        <v>3.5422503492231345E-14</v>
      </c>
      <c r="AAU999" s="11">
        <v>0</v>
      </c>
      <c r="AAV999" s="11">
        <v>0</v>
      </c>
      <c r="AAW999" s="11">
        <v>0</v>
      </c>
      <c r="AAX999" s="11">
        <v>0</v>
      </c>
      <c r="AAY999" s="11">
        <v>0</v>
      </c>
      <c r="AAZ999" s="11">
        <v>0</v>
      </c>
      <c r="ABA999" s="11">
        <v>0</v>
      </c>
      <c r="ABB999" s="11">
        <v>0</v>
      </c>
      <c r="ABC999" s="11">
        <v>0</v>
      </c>
      <c r="ABD999" s="11">
        <v>0</v>
      </c>
      <c r="ABE999" s="11">
        <v>0</v>
      </c>
      <c r="ABF999" s="11">
        <v>0</v>
      </c>
      <c r="ABG999" s="11">
        <v>0</v>
      </c>
      <c r="ABH999" s="11">
        <v>0</v>
      </c>
      <c r="ABI999" s="11">
        <v>0</v>
      </c>
      <c r="ABJ999" s="11">
        <v>0</v>
      </c>
      <c r="ABK999" s="11">
        <v>0</v>
      </c>
      <c r="ABL999" s="11">
        <v>0</v>
      </c>
      <c r="ABM999" s="11">
        <v>0</v>
      </c>
      <c r="ABN999" s="11">
        <v>0</v>
      </c>
      <c r="ABO999" s="11">
        <v>0</v>
      </c>
      <c r="ABP999" s="11">
        <v>0</v>
      </c>
      <c r="ABQ999" s="11">
        <v>0</v>
      </c>
      <c r="ABR999" s="11">
        <v>0</v>
      </c>
      <c r="ABS999" s="11">
        <v>0</v>
      </c>
      <c r="ABT999" s="11">
        <v>0</v>
      </c>
      <c r="ABU999" s="11">
        <v>3.0854726720078305E-8</v>
      </c>
      <c r="ABV999" s="11">
        <v>0</v>
      </c>
      <c r="ABW999" s="11">
        <v>-5.4650491837625958E-7</v>
      </c>
      <c r="ABX999" s="11">
        <v>0</v>
      </c>
      <c r="ABY999" s="11">
        <v>0</v>
      </c>
      <c r="ABZ999" s="11">
        <v>0</v>
      </c>
      <c r="ACA999" s="11">
        <v>0</v>
      </c>
      <c r="ACB999" s="11">
        <v>0</v>
      </c>
      <c r="ACC999" s="11">
        <v>0</v>
      </c>
      <c r="ACD999" s="11">
        <v>0</v>
      </c>
      <c r="ACE999" s="11">
        <v>0</v>
      </c>
      <c r="ACF999" s="11">
        <v>0</v>
      </c>
      <c r="ACG999" s="11">
        <v>0</v>
      </c>
      <c r="ACH999" s="11">
        <v>0</v>
      </c>
      <c r="ACI999" s="11">
        <v>0</v>
      </c>
      <c r="ACJ999" s="11">
        <v>0</v>
      </c>
      <c r="ACK999" s="11">
        <v>0</v>
      </c>
      <c r="ACL999" s="11">
        <v>0</v>
      </c>
      <c r="ACM999" s="11">
        <v>0</v>
      </c>
      <c r="ACN999" s="11">
        <v>0</v>
      </c>
      <c r="ACO999" s="11">
        <v>0</v>
      </c>
      <c r="ACP999" s="11">
        <v>0</v>
      </c>
      <c r="ACQ999" s="11">
        <v>0</v>
      </c>
      <c r="ACR999" s="11">
        <v>0</v>
      </c>
      <c r="ACS999" s="11">
        <v>0</v>
      </c>
      <c r="ACT999" s="11">
        <v>0</v>
      </c>
      <c r="ACU999" s="11">
        <v>0</v>
      </c>
      <c r="ACV999" s="11">
        <v>0</v>
      </c>
      <c r="ACW999" s="11">
        <v>0</v>
      </c>
      <c r="ACX999" s="11">
        <v>0</v>
      </c>
      <c r="ACY999" s="11">
        <v>0</v>
      </c>
      <c r="ACZ999" s="11">
        <v>0</v>
      </c>
      <c r="ADA999" s="11">
        <v>0</v>
      </c>
      <c r="ADB999" s="11">
        <v>0</v>
      </c>
      <c r="ADC999" s="11">
        <v>0</v>
      </c>
      <c r="ADD999" s="11">
        <v>0</v>
      </c>
      <c r="ADE999" s="11">
        <v>0</v>
      </c>
      <c r="ADF999" s="11">
        <v>0</v>
      </c>
      <c r="ADG999" s="11">
        <v>4.8601364367480883E-9</v>
      </c>
      <c r="ADH999" s="11">
        <v>0</v>
      </c>
      <c r="ADI999" s="11">
        <v>-2.5999392532476158E-7</v>
      </c>
      <c r="ADJ999" s="11">
        <v>0</v>
      </c>
      <c r="ADK999" s="11">
        <v>0</v>
      </c>
      <c r="ADL999" s="11">
        <v>0</v>
      </c>
      <c r="ADM999" s="11">
        <v>0</v>
      </c>
      <c r="ADN999" s="11">
        <v>0</v>
      </c>
      <c r="ADO999" s="11">
        <v>0</v>
      </c>
      <c r="ADP999" s="11">
        <v>0</v>
      </c>
      <c r="ADQ999" s="11">
        <v>0</v>
      </c>
      <c r="ADR999" s="11">
        <v>0</v>
      </c>
      <c r="ADS999" s="11">
        <v>0</v>
      </c>
      <c r="ADT999" s="11">
        <v>0</v>
      </c>
      <c r="ADU999" s="11">
        <v>0</v>
      </c>
      <c r="ADV999" s="11">
        <v>0</v>
      </c>
      <c r="ADW999" s="11">
        <v>0</v>
      </c>
      <c r="ADX999" s="11">
        <v>0</v>
      </c>
      <c r="ADY999" s="11">
        <v>0</v>
      </c>
      <c r="ADZ999" s="11">
        <v>0</v>
      </c>
      <c r="AEA999" s="11">
        <v>0</v>
      </c>
      <c r="AEB999" s="11">
        <v>0</v>
      </c>
      <c r="AEC999" s="11">
        <v>0</v>
      </c>
      <c r="AED999" s="11">
        <v>0</v>
      </c>
      <c r="AEE999" s="11">
        <v>0</v>
      </c>
      <c r="AEF999" s="11">
        <v>0</v>
      </c>
      <c r="AEG999" s="11">
        <v>0</v>
      </c>
      <c r="AEH999" s="11">
        <v>0</v>
      </c>
      <c r="AEI999" s="11">
        <v>0</v>
      </c>
      <c r="AEJ999" s="11">
        <v>0</v>
      </c>
      <c r="AEK999" s="11">
        <v>0</v>
      </c>
      <c r="AEL999" s="11">
        <v>0</v>
      </c>
      <c r="AEM999" s="11">
        <v>0</v>
      </c>
      <c r="AEN999" s="11">
        <v>0</v>
      </c>
      <c r="AEO999" s="11">
        <v>2.0487802129934344E-25</v>
      </c>
      <c r="AEP999" s="11">
        <v>0</v>
      </c>
      <c r="AEQ999" s="11">
        <v>0</v>
      </c>
      <c r="AER999" s="11">
        <v>0</v>
      </c>
      <c r="AES999" s="11">
        <v>0</v>
      </c>
      <c r="AET999" s="11">
        <v>0</v>
      </c>
      <c r="AEU999" s="11">
        <v>-6.7363559756745795E-9</v>
      </c>
      <c r="AEV999" s="11">
        <v>0</v>
      </c>
      <c r="AEW999" s="11">
        <v>0</v>
      </c>
      <c r="AEX999" s="11">
        <v>0</v>
      </c>
      <c r="AEY999" s="11">
        <v>0</v>
      </c>
      <c r="AEZ999" s="11">
        <v>0</v>
      </c>
      <c r="AFA999" s="11">
        <v>0</v>
      </c>
      <c r="AFB999" s="11">
        <v>0</v>
      </c>
      <c r="AFC999" s="11">
        <v>0</v>
      </c>
      <c r="AFD999" s="11">
        <v>0</v>
      </c>
      <c r="AFE999" s="11">
        <v>0</v>
      </c>
      <c r="AFF999" s="11">
        <v>0</v>
      </c>
      <c r="AFG999" s="11">
        <v>0</v>
      </c>
      <c r="AFH999" s="11">
        <v>0</v>
      </c>
      <c r="AFI999" s="11">
        <v>0</v>
      </c>
      <c r="AFJ999" s="11">
        <v>0</v>
      </c>
      <c r="AFK999" s="11">
        <v>0</v>
      </c>
      <c r="AFL999" s="11">
        <v>0</v>
      </c>
      <c r="AFM999" s="11">
        <v>0</v>
      </c>
      <c r="AFN999" s="11">
        <v>0</v>
      </c>
      <c r="AFO999" s="11">
        <v>0</v>
      </c>
      <c r="AFP999" s="11">
        <v>0</v>
      </c>
      <c r="AFQ999" s="11">
        <v>0</v>
      </c>
      <c r="AFR999" s="11">
        <v>0</v>
      </c>
      <c r="AFS999" s="11">
        <v>0</v>
      </c>
      <c r="AFT999" s="11">
        <v>0</v>
      </c>
      <c r="AFU999" s="11">
        <v>0</v>
      </c>
      <c r="AFV999" s="11">
        <v>0</v>
      </c>
      <c r="AFW999" s="11">
        <v>0</v>
      </c>
      <c r="AFX999" s="11">
        <v>0</v>
      </c>
      <c r="AFY999" s="11">
        <v>0</v>
      </c>
      <c r="AFZ999" s="11">
        <v>3.6878043833881821E-6</v>
      </c>
      <c r="AGA999" s="11">
        <v>0</v>
      </c>
      <c r="AGB999" s="11">
        <v>0</v>
      </c>
      <c r="AGC999" s="11">
        <v>0</v>
      </c>
      <c r="AGD999" s="11">
        <v>0</v>
      </c>
      <c r="AGE999" s="11">
        <v>0</v>
      </c>
      <c r="AGF999" s="11">
        <v>0</v>
      </c>
      <c r="AGG999" s="11">
        <v>-4.5922932667624882E-9</v>
      </c>
      <c r="AGH999" s="11">
        <v>0</v>
      </c>
      <c r="AGI999" s="11">
        <v>0</v>
      </c>
      <c r="AGJ999" s="11">
        <v>0</v>
      </c>
      <c r="AGK999" s="11">
        <v>0</v>
      </c>
      <c r="AGL999" s="11">
        <v>0</v>
      </c>
      <c r="AGM999" s="11">
        <v>0</v>
      </c>
      <c r="AGN999" s="11">
        <v>0</v>
      </c>
      <c r="AGO999" s="11">
        <v>0</v>
      </c>
      <c r="AGP999" s="11">
        <v>0</v>
      </c>
      <c r="AGQ999" s="11">
        <v>0</v>
      </c>
      <c r="AGR999" s="11">
        <v>0</v>
      </c>
      <c r="AGS999" s="11">
        <v>0</v>
      </c>
      <c r="AGT999" s="11">
        <v>0</v>
      </c>
      <c r="AGU999" s="11">
        <v>0</v>
      </c>
      <c r="AGV999" s="11">
        <v>0</v>
      </c>
      <c r="AGW999" s="11">
        <v>0</v>
      </c>
      <c r="AGX999" s="11">
        <v>0</v>
      </c>
      <c r="AGY999" s="11">
        <v>0</v>
      </c>
      <c r="AGZ999" s="11">
        <v>0</v>
      </c>
      <c r="AHA999" s="11">
        <v>0</v>
      </c>
      <c r="AHB999" s="11">
        <v>0</v>
      </c>
      <c r="AHC999" s="11">
        <v>0</v>
      </c>
      <c r="AHD999" s="11">
        <v>0</v>
      </c>
      <c r="AHE999" s="11">
        <v>0</v>
      </c>
      <c r="AHF999" s="11">
        <v>0</v>
      </c>
      <c r="AHG999" s="11">
        <v>0</v>
      </c>
      <c r="AHH999" s="11">
        <v>0</v>
      </c>
      <c r="AHI999" s="11">
        <v>0</v>
      </c>
      <c r="AHJ999" s="11">
        <v>0</v>
      </c>
      <c r="AHK999" s="11">
        <v>0</v>
      </c>
      <c r="AHL999" s="11">
        <v>0</v>
      </c>
      <c r="AHM999" s="11">
        <v>0</v>
      </c>
      <c r="AHN999" s="11">
        <v>0</v>
      </c>
      <c r="AHO999" s="11">
        <v>0</v>
      </c>
      <c r="AHP999" s="11">
        <v>0</v>
      </c>
      <c r="AHQ999" s="11">
        <v>0</v>
      </c>
      <c r="AHR999" s="11">
        <v>0</v>
      </c>
      <c r="AHS999" s="11">
        <v>0</v>
      </c>
      <c r="AHT999" s="11">
        <v>0</v>
      </c>
      <c r="AHU999" s="11">
        <v>0</v>
      </c>
      <c r="AHV999" s="11">
        <v>0</v>
      </c>
      <c r="AHW999" s="11">
        <v>0</v>
      </c>
      <c r="AHX999" s="11">
        <v>0</v>
      </c>
      <c r="AHY999" s="11">
        <v>0</v>
      </c>
      <c r="AHZ999" s="11">
        <v>0</v>
      </c>
      <c r="AIA999" s="11">
        <v>0</v>
      </c>
      <c r="AIB999" s="11">
        <v>0</v>
      </c>
      <c r="AIC999" s="11">
        <v>0</v>
      </c>
      <c r="AID999" s="11">
        <v>2.4911186751511984E-7</v>
      </c>
      <c r="AIE999" s="11">
        <v>-9.6029879653163446E-9</v>
      </c>
      <c r="AIF999" s="11">
        <v>1.5701314604284759E-7</v>
      </c>
      <c r="AIG999" s="11">
        <v>0</v>
      </c>
      <c r="AIH999" s="11">
        <v>0</v>
      </c>
      <c r="AII999" s="11">
        <v>0</v>
      </c>
      <c r="AIJ999" s="11">
        <v>1.9607843137254903E-9</v>
      </c>
      <c r="AIK999" s="11">
        <v>0</v>
      </c>
      <c r="AIL999" s="11">
        <v>0</v>
      </c>
      <c r="AIM999" s="11">
        <v>0</v>
      </c>
      <c r="AIN999" s="11">
        <v>0</v>
      </c>
      <c r="AIO999" s="11">
        <v>0</v>
      </c>
      <c r="AIP999" s="11">
        <v>0</v>
      </c>
      <c r="AIQ999" s="11">
        <v>0</v>
      </c>
      <c r="AIR999" s="11">
        <v>0</v>
      </c>
      <c r="AIS999" s="11">
        <v>0</v>
      </c>
      <c r="AIT999" s="11">
        <v>0</v>
      </c>
      <c r="AIU999" s="11">
        <v>0</v>
      </c>
      <c r="AIV999" s="11">
        <v>0</v>
      </c>
      <c r="AIW999" s="11">
        <v>0</v>
      </c>
      <c r="AIX999" s="11">
        <v>0</v>
      </c>
      <c r="AIY999" s="11">
        <v>0</v>
      </c>
      <c r="AIZ999" s="11">
        <v>0</v>
      </c>
      <c r="AJA999" s="11">
        <v>0</v>
      </c>
      <c r="AJB999" s="11">
        <v>0</v>
      </c>
      <c r="AJC999" s="11">
        <v>0</v>
      </c>
      <c r="AJD999" s="11">
        <v>0</v>
      </c>
      <c r="AJE999" s="11">
        <v>0</v>
      </c>
      <c r="AJF999" s="11">
        <v>0</v>
      </c>
      <c r="AJG999" s="11">
        <v>0</v>
      </c>
      <c r="AJH999" s="11">
        <v>0</v>
      </c>
      <c r="AJI999" s="11">
        <v>0</v>
      </c>
      <c r="AJJ999" s="11">
        <v>0</v>
      </c>
      <c r="AJK999" s="11">
        <v>0</v>
      </c>
      <c r="AJL999" s="11">
        <v>0</v>
      </c>
      <c r="AJM999" s="11">
        <v>0</v>
      </c>
      <c r="AJN999" s="11">
        <v>0</v>
      </c>
      <c r="AJO999" s="11">
        <v>0</v>
      </c>
      <c r="AJP999" s="11">
        <v>1.0120478894640653E-11</v>
      </c>
      <c r="AJQ999" s="11">
        <v>-1.570161299771663E-7</v>
      </c>
      <c r="AJR999" s="11">
        <v>0</v>
      </c>
      <c r="AJS999" s="11">
        <v>0</v>
      </c>
      <c r="AJT999" s="11">
        <v>0</v>
      </c>
      <c r="AJU999" s="11">
        <v>0</v>
      </c>
      <c r="AJV999" s="11">
        <v>0</v>
      </c>
      <c r="AJW999" s="11">
        <v>0</v>
      </c>
      <c r="AJX999" s="11">
        <v>0</v>
      </c>
      <c r="AJY999" s="11">
        <v>0</v>
      </c>
      <c r="AJZ999" s="11">
        <v>0</v>
      </c>
      <c r="AKA999" s="11">
        <v>0</v>
      </c>
      <c r="AKB999" s="11">
        <v>0</v>
      </c>
      <c r="AKC999" s="11">
        <v>0</v>
      </c>
      <c r="AKD999" s="11">
        <v>0</v>
      </c>
      <c r="AKE999" s="11">
        <v>0</v>
      </c>
      <c r="AKF999" s="11">
        <v>0</v>
      </c>
      <c r="AKG999" s="11">
        <v>0</v>
      </c>
      <c r="AKH999" s="11">
        <v>0</v>
      </c>
      <c r="AKI999" s="11">
        <v>0</v>
      </c>
      <c r="AKJ999" s="11">
        <v>0</v>
      </c>
      <c r="AKK999" s="11">
        <v>0</v>
      </c>
      <c r="AKL999" s="11">
        <v>0</v>
      </c>
      <c r="AKM999" s="11">
        <v>0</v>
      </c>
      <c r="AKN999" s="11">
        <v>0</v>
      </c>
      <c r="AKO999" s="11">
        <v>0</v>
      </c>
      <c r="AKP999" s="11">
        <v>0</v>
      </c>
      <c r="AKQ999" s="11">
        <v>0</v>
      </c>
      <c r="AKR999" s="11">
        <v>0</v>
      </c>
      <c r="AKS999" s="11">
        <v>0</v>
      </c>
      <c r="AKT999" s="11">
        <v>0</v>
      </c>
      <c r="AKU999" s="11">
        <v>0</v>
      </c>
      <c r="AKV999" s="11">
        <v>0</v>
      </c>
      <c r="AKW999" s="11">
        <v>0</v>
      </c>
      <c r="AKX999" s="11">
        <v>0</v>
      </c>
      <c r="AKY999" s="11">
        <v>3.9868739212094082E-6</v>
      </c>
      <c r="AKZ999" s="11">
        <v>0</v>
      </c>
      <c r="ALA999" s="11">
        <v>0</v>
      </c>
      <c r="ALB999" s="11">
        <v>0</v>
      </c>
      <c r="ALC999" s="11">
        <v>-2.1326260455127007E-8</v>
      </c>
      <c r="ALD999" s="11">
        <v>0</v>
      </c>
      <c r="ALE999" s="11">
        <v>0</v>
      </c>
      <c r="ALF999" s="11">
        <v>0</v>
      </c>
      <c r="ALG999" s="11">
        <v>0</v>
      </c>
      <c r="ALH999" s="11">
        <v>0</v>
      </c>
      <c r="ALI999" s="11">
        <v>0</v>
      </c>
      <c r="ALJ999" s="11">
        <v>0</v>
      </c>
      <c r="ALK999" s="11">
        <v>0</v>
      </c>
      <c r="ALL999" s="11">
        <v>0</v>
      </c>
      <c r="ALM999" s="11">
        <v>0</v>
      </c>
      <c r="ALN999" s="11">
        <v>0</v>
      </c>
      <c r="ALO999" s="11">
        <v>0</v>
      </c>
      <c r="ALP999" s="11">
        <v>0</v>
      </c>
      <c r="ALQ999" s="11">
        <v>0</v>
      </c>
      <c r="ALR999" s="11">
        <v>0</v>
      </c>
      <c r="ALS999" s="11">
        <v>0</v>
      </c>
      <c r="ALT999" s="11">
        <v>0</v>
      </c>
      <c r="ALU999" s="11">
        <v>0</v>
      </c>
      <c r="ALV999" s="11">
        <v>0</v>
      </c>
      <c r="ALW999" s="11">
        <v>0</v>
      </c>
      <c r="ALX999" s="11">
        <v>0</v>
      </c>
      <c r="ALY999" s="11">
        <v>0</v>
      </c>
      <c r="ALZ999" s="11">
        <v>0</v>
      </c>
      <c r="AMA999" s="11">
        <v>0</v>
      </c>
      <c r="AMB999" s="11">
        <v>0</v>
      </c>
      <c r="AMC999" s="11">
        <v>0</v>
      </c>
      <c r="AMD999" s="11">
        <v>0</v>
      </c>
      <c r="AME999" s="11">
        <v>0</v>
      </c>
      <c r="AMF999" s="11">
        <v>0</v>
      </c>
      <c r="AMG999" s="11">
        <v>0</v>
      </c>
      <c r="AMH999" s="11">
        <v>0</v>
      </c>
      <c r="AMI999" s="11">
        <v>0</v>
      </c>
      <c r="AMJ999" s="11">
        <v>2.844922114157459E-7</v>
      </c>
      <c r="AMK999" s="11">
        <v>0</v>
      </c>
      <c r="AML999" s="11">
        <v>0</v>
      </c>
      <c r="AMM999" s="11">
        <v>0</v>
      </c>
      <c r="AMN999" s="11">
        <v>0</v>
      </c>
      <c r="AMO999" s="11">
        <v>-8.5779169381490879E-6</v>
      </c>
      <c r="AMP999" s="11">
        <v>7.8204434471081568E-27</v>
      </c>
      <c r="AMQ999" s="11">
        <v>0</v>
      </c>
      <c r="AMR999" s="11">
        <v>0</v>
      </c>
      <c r="AMS999" s="11">
        <v>5.5967556188413628E-25</v>
      </c>
      <c r="AMT999" s="11">
        <v>0</v>
      </c>
      <c r="AMU999" s="11">
        <v>0</v>
      </c>
      <c r="AMV999" s="11">
        <v>0</v>
      </c>
      <c r="AMW999" s="11">
        <v>0</v>
      </c>
      <c r="AMX999" s="11">
        <v>0</v>
      </c>
      <c r="AMY999" s="11">
        <v>0</v>
      </c>
      <c r="AMZ999" s="11">
        <v>0</v>
      </c>
      <c r="ANA999" s="11">
        <v>0</v>
      </c>
      <c r="ANB999" s="11">
        <v>0</v>
      </c>
      <c r="ANC999" s="11">
        <v>0</v>
      </c>
      <c r="AND999" s="11">
        <v>0</v>
      </c>
      <c r="ANE999" s="11">
        <v>0</v>
      </c>
      <c r="ANF999" s="11">
        <v>0</v>
      </c>
      <c r="ANG999" s="11">
        <v>0</v>
      </c>
      <c r="ANH999" s="11">
        <v>0</v>
      </c>
      <c r="ANI999" s="11">
        <v>0</v>
      </c>
      <c r="ANJ999" s="11">
        <v>0</v>
      </c>
      <c r="ANK999" s="11">
        <v>0</v>
      </c>
      <c r="ANL999" s="11">
        <v>0</v>
      </c>
      <c r="ANM999" s="11">
        <v>0</v>
      </c>
      <c r="ANN999" s="11">
        <v>0</v>
      </c>
      <c r="ANO999" s="11">
        <v>0</v>
      </c>
      <c r="ANP999" s="11">
        <v>0</v>
      </c>
      <c r="ANQ999" s="11">
        <v>0</v>
      </c>
      <c r="ANR999" s="11">
        <v>0</v>
      </c>
      <c r="ANS999" s="11">
        <v>0</v>
      </c>
      <c r="ANT999" s="11">
        <v>0</v>
      </c>
      <c r="ANU999" s="11">
        <v>0</v>
      </c>
      <c r="ANV999" s="11">
        <v>3.8674157077409421E-8</v>
      </c>
      <c r="ANW999" s="11">
        <v>0</v>
      </c>
      <c r="ANX999" s="11">
        <v>0</v>
      </c>
      <c r="ANY999" s="11">
        <v>0</v>
      </c>
      <c r="ANZ999" s="11">
        <v>4.8349765339478593E-6</v>
      </c>
      <c r="AOA999" s="11">
        <v>-2.6926123984947601E-7</v>
      </c>
      <c r="AOB999" s="11">
        <v>8.9753746616491718E-9</v>
      </c>
      <c r="AOC999" s="11">
        <v>0</v>
      </c>
      <c r="AOD999" s="11">
        <v>7.5811455432037363E-9</v>
      </c>
      <c r="AOE999" s="11">
        <v>0</v>
      </c>
      <c r="AOF999" s="11">
        <v>0</v>
      </c>
      <c r="AOG999" s="11">
        <v>0</v>
      </c>
      <c r="AOH999" s="11">
        <v>0</v>
      </c>
      <c r="AOI999" s="11">
        <v>0</v>
      </c>
      <c r="AOJ999" s="11">
        <v>0</v>
      </c>
      <c r="AOK999" s="11">
        <v>0</v>
      </c>
      <c r="AOL999" s="11">
        <v>0</v>
      </c>
      <c r="AOM999" s="11">
        <v>0</v>
      </c>
      <c r="AON999" s="11">
        <v>0</v>
      </c>
      <c r="AOO999" s="11">
        <v>0</v>
      </c>
      <c r="AOP999" s="11">
        <v>0</v>
      </c>
      <c r="AOQ999" s="11">
        <v>0</v>
      </c>
      <c r="AOR999" s="11">
        <v>0</v>
      </c>
      <c r="AOS999" s="11">
        <v>0</v>
      </c>
      <c r="AOT999" s="11">
        <v>0</v>
      </c>
      <c r="AOU999" s="11">
        <v>0</v>
      </c>
      <c r="AOV999" s="11">
        <v>0</v>
      </c>
      <c r="AOW999" s="11">
        <v>0</v>
      </c>
      <c r="AOX999" s="11">
        <v>0</v>
      </c>
      <c r="AOY999" s="11">
        <v>0</v>
      </c>
      <c r="AOZ999" s="11">
        <v>0</v>
      </c>
      <c r="APA999" s="11">
        <v>0</v>
      </c>
      <c r="APB999" s="11">
        <v>0</v>
      </c>
      <c r="APC999" s="11">
        <v>0</v>
      </c>
      <c r="APD999" s="11">
        <v>0</v>
      </c>
      <c r="APE999" s="11">
        <v>0</v>
      </c>
      <c r="APF999" s="11">
        <v>0</v>
      </c>
      <c r="APG999" s="11">
        <v>0</v>
      </c>
      <c r="APH999" s="11">
        <v>0</v>
      </c>
      <c r="API999" s="11">
        <v>0</v>
      </c>
      <c r="APJ999" s="11">
        <v>0</v>
      </c>
      <c r="APK999" s="11">
        <v>0</v>
      </c>
      <c r="APL999" s="11">
        <v>2.6926123984947511E-7</v>
      </c>
      <c r="APM999" s="11">
        <v>-1.0946279454270186E-8</v>
      </c>
      <c r="APN999" s="11">
        <v>1.5701401599103001E-7</v>
      </c>
      <c r="APO999" s="11">
        <v>0</v>
      </c>
      <c r="APP999" s="11">
        <v>0</v>
      </c>
      <c r="APQ999" s="11">
        <v>0</v>
      </c>
      <c r="APR999" s="11">
        <v>0</v>
      </c>
      <c r="APS999" s="11">
        <v>0</v>
      </c>
      <c r="APT999" s="11">
        <v>0</v>
      </c>
      <c r="APU999" s="11">
        <v>0</v>
      </c>
      <c r="APV999" s="11">
        <v>0</v>
      </c>
      <c r="APW999" s="11">
        <v>0</v>
      </c>
      <c r="APX999" s="11">
        <v>0</v>
      </c>
      <c r="APY999" s="11">
        <v>0</v>
      </c>
      <c r="APZ999" s="11">
        <v>0</v>
      </c>
      <c r="AQA999" s="11">
        <v>0</v>
      </c>
      <c r="AQB999" s="11">
        <v>0</v>
      </c>
      <c r="AQC999" s="11">
        <v>0</v>
      </c>
      <c r="AQD999" s="11">
        <v>0</v>
      </c>
      <c r="AQE999" s="11">
        <v>0</v>
      </c>
      <c r="AQF999" s="11">
        <v>0</v>
      </c>
      <c r="AQG999" s="11">
        <v>0</v>
      </c>
      <c r="AQH999" s="11">
        <v>0</v>
      </c>
      <c r="AQI999" s="11">
        <v>0</v>
      </c>
      <c r="AQJ999" s="11">
        <v>0</v>
      </c>
      <c r="AQK999" s="11">
        <v>0</v>
      </c>
      <c r="AQL999" s="11">
        <v>0</v>
      </c>
      <c r="AQM999" s="11">
        <v>0</v>
      </c>
      <c r="AQN999" s="11">
        <v>0</v>
      </c>
      <c r="AQO999" s="11">
        <v>0</v>
      </c>
      <c r="AQP999" s="11">
        <v>0</v>
      </c>
      <c r="AQQ999" s="11">
        <v>0</v>
      </c>
      <c r="AQR999" s="11">
        <v>0</v>
      </c>
      <c r="AQS999" s="11">
        <v>0</v>
      </c>
      <c r="AQT999" s="11">
        <v>0</v>
      </c>
      <c r="AQU999" s="11">
        <v>0</v>
      </c>
      <c r="AQV999" s="11">
        <v>0</v>
      </c>
      <c r="AQW999" s="11">
        <v>0</v>
      </c>
      <c r="AQX999" s="11">
        <v>1.0120478894640653E-11</v>
      </c>
      <c r="AQY999" s="11">
        <v>-1.5701612997716315E-7</v>
      </c>
      <c r="AQZ999" s="11">
        <v>0</v>
      </c>
      <c r="ARA999" s="11">
        <v>0</v>
      </c>
      <c r="ARB999" s="11">
        <v>0</v>
      </c>
      <c r="ARC999" s="11">
        <v>0</v>
      </c>
      <c r="ARD999" s="11">
        <v>0</v>
      </c>
      <c r="ARE999" s="11">
        <v>0</v>
      </c>
      <c r="ARF999" s="11">
        <v>0</v>
      </c>
      <c r="ARG999" s="11">
        <v>0</v>
      </c>
      <c r="ARH999" s="11">
        <v>0</v>
      </c>
      <c r="ARI999" s="11">
        <v>0</v>
      </c>
      <c r="ARJ999" s="11">
        <v>0</v>
      </c>
      <c r="ARK999" s="11">
        <v>0</v>
      </c>
      <c r="ARL999" s="11">
        <v>0</v>
      </c>
      <c r="ARM999" s="11">
        <v>0</v>
      </c>
      <c r="ARN999" s="11">
        <v>0</v>
      </c>
      <c r="ARO999" s="11">
        <v>0</v>
      </c>
      <c r="ARP999" s="11">
        <v>0</v>
      </c>
      <c r="ARQ999" s="11">
        <v>0</v>
      </c>
      <c r="ARR999" s="11">
        <v>0</v>
      </c>
      <c r="ARS999" s="11">
        <v>0</v>
      </c>
      <c r="ART999" s="11">
        <v>0</v>
      </c>
      <c r="ARU999" s="11">
        <v>0</v>
      </c>
      <c r="ARV999" s="11">
        <v>0</v>
      </c>
      <c r="ARW999" s="11">
        <v>0</v>
      </c>
      <c r="ARX999" s="11">
        <v>0</v>
      </c>
      <c r="ARY999" s="11">
        <v>0</v>
      </c>
      <c r="ARZ999" s="11">
        <v>0</v>
      </c>
      <c r="ASA999" s="11">
        <v>0</v>
      </c>
      <c r="ASB999" s="11">
        <v>0</v>
      </c>
      <c r="ASC999" s="11">
        <v>0</v>
      </c>
      <c r="ASD999" s="11">
        <v>0</v>
      </c>
      <c r="ASE999" s="11">
        <v>0</v>
      </c>
      <c r="ASF999" s="11">
        <v>0</v>
      </c>
      <c r="ASG999" s="11">
        <v>3.2233176891351926E-6</v>
      </c>
      <c r="ASH999" s="11">
        <v>0</v>
      </c>
      <c r="ASI999" s="11">
        <v>0</v>
      </c>
      <c r="ASJ999" s="11">
        <v>0</v>
      </c>
      <c r="ASK999" s="11">
        <v>-7.6320639962197952E-9</v>
      </c>
      <c r="ASL999" s="11">
        <v>0</v>
      </c>
      <c r="ASM999" s="11">
        <v>0</v>
      </c>
      <c r="ASN999" s="11">
        <v>0</v>
      </c>
      <c r="ASO999" s="11">
        <v>0</v>
      </c>
      <c r="ASP999" s="11">
        <v>0</v>
      </c>
      <c r="ASQ999" s="11">
        <v>0</v>
      </c>
      <c r="ASR999" s="11">
        <v>0</v>
      </c>
      <c r="ASS999" s="11">
        <v>0</v>
      </c>
      <c r="AST999" s="11">
        <v>0</v>
      </c>
      <c r="ASU999" s="11">
        <v>0</v>
      </c>
      <c r="ASV999" s="11">
        <v>0</v>
      </c>
      <c r="ASW999" s="11">
        <v>0</v>
      </c>
      <c r="ASX999" s="11">
        <v>0</v>
      </c>
      <c r="ASY999" s="11">
        <v>0</v>
      </c>
      <c r="ASZ999" s="11">
        <v>0</v>
      </c>
      <c r="ATA999" s="11">
        <v>0</v>
      </c>
      <c r="ATB999" s="11">
        <v>0</v>
      </c>
      <c r="ATC999" s="11">
        <v>0</v>
      </c>
      <c r="ATD999" s="11">
        <v>0</v>
      </c>
      <c r="ATE999" s="11">
        <v>0</v>
      </c>
      <c r="ATF999" s="11">
        <v>0</v>
      </c>
      <c r="ATG999" s="11">
        <v>0</v>
      </c>
      <c r="ATH999" s="11">
        <v>0</v>
      </c>
      <c r="ATI999" s="11">
        <v>0</v>
      </c>
      <c r="ATJ999" s="11">
        <v>0</v>
      </c>
      <c r="ATK999" s="11">
        <v>0</v>
      </c>
      <c r="ATL999" s="11">
        <v>0</v>
      </c>
      <c r="ATM999" s="11">
        <v>4.9275496452969838E-7</v>
      </c>
      <c r="ATN999" s="11">
        <v>0</v>
      </c>
      <c r="ATO999" s="11">
        <v>0</v>
      </c>
      <c r="ATP999" s="11">
        <v>0</v>
      </c>
      <c r="ATQ999" s="11">
        <v>0</v>
      </c>
      <c r="ATR999" s="11">
        <v>0</v>
      </c>
      <c r="ATS999" s="11">
        <v>0</v>
      </c>
      <c r="ATT999" s="11">
        <v>0</v>
      </c>
      <c r="ATU999" s="11">
        <v>0</v>
      </c>
      <c r="ATV999" s="11">
        <v>0</v>
      </c>
      <c r="ATW999" s="11">
        <v>-8.4122738683761398E-6</v>
      </c>
      <c r="ATX999" s="11">
        <v>5.5811298035386352E-25</v>
      </c>
      <c r="ATY999" s="11">
        <v>0</v>
      </c>
      <c r="ATZ999" s="11">
        <v>0</v>
      </c>
      <c r="AUA999" s="11">
        <v>3.9888999026684917E-23</v>
      </c>
      <c r="AUB999" s="11">
        <v>0</v>
      </c>
      <c r="AUC999" s="11">
        <v>0</v>
      </c>
      <c r="AUD999" s="11">
        <v>0</v>
      </c>
      <c r="AUE999" s="11">
        <v>0</v>
      </c>
      <c r="AUF999" s="11">
        <v>0</v>
      </c>
      <c r="AUG999" s="11">
        <v>0</v>
      </c>
      <c r="AUH999" s="11">
        <v>0</v>
      </c>
      <c r="AUI999" s="11">
        <v>0</v>
      </c>
      <c r="AUJ999" s="11">
        <v>0</v>
      </c>
      <c r="AUK999" s="11">
        <v>0</v>
      </c>
      <c r="AUL999" s="11">
        <v>0</v>
      </c>
      <c r="AUM999" s="11">
        <v>0</v>
      </c>
      <c r="AUN999" s="11">
        <v>0</v>
      </c>
      <c r="AUO999" s="11">
        <v>0</v>
      </c>
      <c r="AUP999" s="11">
        <v>0</v>
      </c>
      <c r="AUQ999" s="11">
        <v>0</v>
      </c>
      <c r="AUR999" s="11">
        <v>0</v>
      </c>
      <c r="AUS999" s="11">
        <v>0</v>
      </c>
      <c r="AUT999" s="11">
        <v>0</v>
      </c>
      <c r="AUU999" s="11">
        <v>0</v>
      </c>
      <c r="AUV999" s="11">
        <v>0</v>
      </c>
      <c r="AUW999" s="11">
        <v>0</v>
      </c>
      <c r="AUX999" s="11">
        <v>0</v>
      </c>
      <c r="AUY999" s="11">
        <v>0</v>
      </c>
      <c r="AUZ999" s="11">
        <v>0</v>
      </c>
      <c r="AVA999" s="11">
        <v>0</v>
      </c>
      <c r="AVB999" s="11">
        <v>0</v>
      </c>
      <c r="AVC999" s="11">
        <v>0</v>
      </c>
      <c r="AVD999" s="11">
        <v>0</v>
      </c>
      <c r="AVE999" s="11">
        <v>0</v>
      </c>
      <c r="AVF999" s="11">
        <v>0</v>
      </c>
      <c r="AVG999" s="11">
        <v>0</v>
      </c>
      <c r="AVH999" s="11">
        <v>5.6784803087068677E-6</v>
      </c>
      <c r="AVI999" s="11">
        <v>-2.4405115581587169E-7</v>
      </c>
      <c r="AVJ999" s="11">
        <v>7.5748144375595357E-9</v>
      </c>
      <c r="AVK999" s="11">
        <v>0</v>
      </c>
      <c r="AVL999" s="11">
        <v>3.9320413111316064E-8</v>
      </c>
      <c r="AVM999" s="11">
        <v>0</v>
      </c>
      <c r="AVN999" s="11">
        <v>0</v>
      </c>
      <c r="AVO999" s="11">
        <v>0</v>
      </c>
      <c r="AVP999" s="11">
        <v>0</v>
      </c>
      <c r="AVQ999" s="11">
        <v>0</v>
      </c>
      <c r="AVR999" s="11">
        <v>0</v>
      </c>
      <c r="AVS999" s="11">
        <v>0</v>
      </c>
      <c r="AVT999" s="11">
        <v>0</v>
      </c>
      <c r="AVU999" s="11">
        <v>0</v>
      </c>
      <c r="AVV999" s="11">
        <v>0</v>
      </c>
      <c r="AVW999" s="11">
        <v>0</v>
      </c>
      <c r="AVX999" s="11">
        <v>0</v>
      </c>
      <c r="AVY999" s="11">
        <v>0</v>
      </c>
      <c r="AVZ999" s="11">
        <v>0</v>
      </c>
      <c r="AWA999" s="11">
        <v>0</v>
      </c>
      <c r="AWB999" s="11">
        <v>0</v>
      </c>
      <c r="AWC999" s="11">
        <v>0</v>
      </c>
      <c r="AWD999" s="11">
        <v>0</v>
      </c>
      <c r="AWE999" s="11">
        <v>0</v>
      </c>
      <c r="AWF999" s="11">
        <v>0</v>
      </c>
      <c r="AWG999" s="11">
        <v>0</v>
      </c>
      <c r="AWH999" s="11">
        <v>0</v>
      </c>
      <c r="AWI999" s="11">
        <v>0</v>
      </c>
      <c r="AWJ999" s="11">
        <v>0</v>
      </c>
      <c r="AWK999" s="11">
        <v>1.2891385692469807E-9</v>
      </c>
      <c r="AWL999" s="11">
        <v>0</v>
      </c>
      <c r="AWM999" s="11">
        <v>0</v>
      </c>
      <c r="AWN999" s="11">
        <v>0</v>
      </c>
      <c r="AWO999" s="11">
        <v>0</v>
      </c>
      <c r="AWP999" s="11">
        <v>0</v>
      </c>
      <c r="AWQ999" s="11">
        <v>0</v>
      </c>
      <c r="AWR999" s="11">
        <v>0</v>
      </c>
      <c r="AWS999" s="11">
        <v>0</v>
      </c>
      <c r="AWT999" s="11">
        <v>2.2724443312678606E-7</v>
      </c>
      <c r="AWU999" s="11">
        <v>-7.5849349164641753E-9</v>
      </c>
      <c r="AWV999" s="11">
        <v>1.5701401599103001E-7</v>
      </c>
      <c r="AWW999" s="11">
        <v>0</v>
      </c>
      <c r="AWX999" s="11">
        <v>0</v>
      </c>
      <c r="AWY999" s="11">
        <v>0</v>
      </c>
      <c r="AWZ999" s="11">
        <v>0</v>
      </c>
      <c r="AXA999" s="11">
        <v>0</v>
      </c>
      <c r="AXB999" s="11">
        <v>0</v>
      </c>
      <c r="AXC999" s="11">
        <v>0</v>
      </c>
      <c r="AXD999" s="11">
        <v>0</v>
      </c>
      <c r="AXE999" s="11">
        <v>0</v>
      </c>
      <c r="AXF999" s="11">
        <v>0</v>
      </c>
      <c r="AXG999" s="11">
        <v>0</v>
      </c>
      <c r="AXH999" s="11">
        <v>0</v>
      </c>
      <c r="AXI999" s="11">
        <v>0</v>
      </c>
      <c r="AXJ999" s="11">
        <v>0</v>
      </c>
      <c r="AXK999" s="11">
        <v>0</v>
      </c>
      <c r="AXL999" s="11">
        <v>0</v>
      </c>
      <c r="AXM999" s="11">
        <v>0</v>
      </c>
      <c r="AXN999" s="11">
        <v>0</v>
      </c>
      <c r="AXO999" s="11">
        <v>0</v>
      </c>
      <c r="AXP999" s="11">
        <v>0</v>
      </c>
      <c r="AXQ999" s="11">
        <v>0</v>
      </c>
      <c r="AXR999" s="11">
        <v>0</v>
      </c>
      <c r="AXS999" s="11">
        <v>0</v>
      </c>
      <c r="AXT999" s="11">
        <v>0</v>
      </c>
      <c r="AXU999" s="11">
        <v>0</v>
      </c>
      <c r="AXV999" s="11">
        <v>0</v>
      </c>
      <c r="AXW999" s="11">
        <v>0</v>
      </c>
      <c r="AXX999" s="11">
        <v>0</v>
      </c>
      <c r="AXY999" s="11">
        <v>0</v>
      </c>
      <c r="AXZ999" s="11">
        <v>0</v>
      </c>
      <c r="AYA999" s="11">
        <v>0</v>
      </c>
      <c r="AYB999" s="11">
        <v>0</v>
      </c>
      <c r="AYC999" s="11">
        <v>0</v>
      </c>
      <c r="AYD999" s="11">
        <v>0</v>
      </c>
      <c r="AYE999" s="11">
        <v>0</v>
      </c>
      <c r="AYF999" s="11">
        <v>1.0120478894640653E-11</v>
      </c>
      <c r="AYG999" s="11">
        <v>-1.5701612997717225E-7</v>
      </c>
      <c r="AYH999" s="11">
        <v>0</v>
      </c>
      <c r="AYI999" s="11">
        <v>0</v>
      </c>
      <c r="AYJ999" s="11">
        <v>0</v>
      </c>
      <c r="AYK999" s="11">
        <v>0</v>
      </c>
      <c r="AYL999" s="11">
        <v>0</v>
      </c>
      <c r="AYM999" s="11">
        <v>0</v>
      </c>
      <c r="AYN999" s="11">
        <v>0</v>
      </c>
      <c r="AYO999" s="11">
        <v>0</v>
      </c>
      <c r="AYP999" s="11">
        <v>0</v>
      </c>
      <c r="AYQ999" s="11">
        <v>0</v>
      </c>
      <c r="AYR999" s="11">
        <v>0</v>
      </c>
      <c r="AYS999" s="11">
        <v>0</v>
      </c>
      <c r="AYT999" s="11">
        <v>0</v>
      </c>
      <c r="AYU999" s="11">
        <v>0</v>
      </c>
      <c r="AYV999" s="11">
        <v>0</v>
      </c>
      <c r="AYW999" s="11">
        <v>0</v>
      </c>
      <c r="AYX999" s="11">
        <v>0</v>
      </c>
      <c r="AYY999" s="11">
        <v>0</v>
      </c>
      <c r="AYZ999" s="11">
        <v>0</v>
      </c>
      <c r="AZA999" s="11">
        <v>0</v>
      </c>
      <c r="AZB999" s="11">
        <v>0</v>
      </c>
      <c r="AZC999" s="11">
        <v>0</v>
      </c>
      <c r="AZD999" s="11">
        <v>0</v>
      </c>
      <c r="AZE999" s="11">
        <v>0</v>
      </c>
      <c r="AZF999" s="11">
        <v>0</v>
      </c>
      <c r="AZG999" s="11">
        <v>0</v>
      </c>
      <c r="AZH999" s="11">
        <v>0</v>
      </c>
      <c r="AZI999" s="11">
        <v>0</v>
      </c>
      <c r="AZJ999" s="11">
        <v>0</v>
      </c>
      <c r="AZK999" s="11">
        <v>0</v>
      </c>
      <c r="AZL999" s="11">
        <v>0</v>
      </c>
      <c r="AZM999" s="11">
        <v>0</v>
      </c>
      <c r="AZN999" s="11">
        <v>0</v>
      </c>
      <c r="AZO999" s="11">
        <v>2.4336344177135089E-6</v>
      </c>
      <c r="AZP999" s="11">
        <v>0</v>
      </c>
      <c r="AZQ999" s="11">
        <v>0</v>
      </c>
      <c r="AZR999" s="11">
        <v>0</v>
      </c>
      <c r="AZS999" s="11">
        <v>-3.9585189067005009E-8</v>
      </c>
      <c r="AZT999" s="12">
        <v>7361898502.6727428</v>
      </c>
      <c r="AZU999" s="12">
        <v>5032999.4378123917</v>
      </c>
      <c r="AZV999" s="12">
        <v>1472000</v>
      </c>
      <c r="AZW999" s="12">
        <v>55034.844632795757</v>
      </c>
      <c r="AZX999" s="12">
        <v>93072697895.850372</v>
      </c>
      <c r="AZY999" s="12">
        <v>2.1999999999999999E-10</v>
      </c>
      <c r="AZZ999" s="12">
        <v>117284842.05928043</v>
      </c>
      <c r="BAA999" s="12">
        <v>1E-13</v>
      </c>
      <c r="BAB999" s="12">
        <v>1875849.7350140414</v>
      </c>
      <c r="BAC999" s="12">
        <v>2.9999999999999999E-16</v>
      </c>
      <c r="BAD999" s="12">
        <v>1.1E-13</v>
      </c>
      <c r="BAE999" s="12">
        <v>7920000</v>
      </c>
      <c r="BAF999" s="12">
        <v>6380000</v>
      </c>
      <c r="BAG999" s="12">
        <v>3108765746425828</v>
      </c>
      <c r="BAH999" s="12">
        <v>928602500000</v>
      </c>
      <c r="BAI999" s="12">
        <v>362341398780.09308</v>
      </c>
      <c r="BAJ999" s="12">
        <v>742837999999999.88</v>
      </c>
      <c r="BAK999" s="12">
        <v>3610236937.2409983</v>
      </c>
      <c r="BAL999" s="12">
        <v>225496290944.29611</v>
      </c>
      <c r="BAM999" s="12">
        <v>50144535000</v>
      </c>
      <c r="BAN999" s="12">
        <v>445729200000</v>
      </c>
      <c r="BAO999" s="12">
        <v>18572050000</v>
      </c>
      <c r="BAP999" s="12">
        <v>7.757118E+16</v>
      </c>
      <c r="BAQ999" s="12">
        <v>3878559000000000</v>
      </c>
      <c r="BAR999" s="12">
        <v>1.1635677E+17</v>
      </c>
      <c r="BAS999" s="12">
        <v>1163567700000</v>
      </c>
      <c r="BAT999" s="12">
        <v>1939279500000</v>
      </c>
      <c r="BAU999" s="12">
        <v>4.25E+16</v>
      </c>
      <c r="BAV999" s="12">
        <v>2550000000000000</v>
      </c>
      <c r="BAW999" s="12">
        <v>7.65E+16</v>
      </c>
      <c r="BAX999" s="12">
        <v>765000000000</v>
      </c>
      <c r="BAY999" s="12">
        <v>850000000000</v>
      </c>
      <c r="BAZ999" s="12">
        <v>1.275E+17</v>
      </c>
      <c r="BBA999" s="12">
        <v>8924999999999999</v>
      </c>
      <c r="BBB999" s="12">
        <v>2.6774999999999997E+17</v>
      </c>
      <c r="BBC999" s="12">
        <v>2677500000000</v>
      </c>
      <c r="BBD999" s="12">
        <v>1912500000000.0005</v>
      </c>
      <c r="BBE999" s="13">
        <v>3.932030810790931</v>
      </c>
      <c r="BBF999" s="13">
        <v>2.2213038268803111</v>
      </c>
      <c r="BBG999" s="13">
        <v>3.5472796123019963</v>
      </c>
      <c r="BBH999" s="13">
        <v>2725.8782234604723</v>
      </c>
      <c r="BBI999" s="12">
        <v>2259.6658552212898</v>
      </c>
      <c r="BBJ999" s="12">
        <v>197.64964501437947</v>
      </c>
      <c r="BBK999" s="12">
        <v>51.339651871821999</v>
      </c>
      <c r="BBL999" s="12">
        <v>736.34581616538458</v>
      </c>
      <c r="BBM999" s="12">
        <v>9981.6382431109196</v>
      </c>
      <c r="BBN999" s="12">
        <v>79.730573200418206</v>
      </c>
      <c r="BBO999" s="14">
        <v>460.11865641704645</v>
      </c>
      <c r="BBP999" s="14">
        <v>423.05771770841079</v>
      </c>
      <c r="BBQ999" s="14">
        <v>418.4860870723727</v>
      </c>
      <c r="BBR999" s="13">
        <v>7.4138326505085228</v>
      </c>
      <c r="BBS999" s="13">
        <v>3.3320513617547705</v>
      </c>
      <c r="BBT999" s="13">
        <v>6.0168799476289019</v>
      </c>
      <c r="BBU999" s="14">
        <v>14.03422037624507</v>
      </c>
      <c r="BBV999" s="14">
        <v>18.200676669479112</v>
      </c>
      <c r="BBW999" s="14">
        <v>18.024531879468036</v>
      </c>
      <c r="BBX999" s="14">
        <v>736.94655219094523</v>
      </c>
      <c r="BBY999" s="14">
        <v>962.40509535746492</v>
      </c>
      <c r="BBZ999" s="14">
        <v>589.89558060854301</v>
      </c>
      <c r="BCA999" s="13">
        <v>4.2995972369371689</v>
      </c>
      <c r="BCB999" s="13">
        <v>0.60286579520686678</v>
      </c>
      <c r="BCC999" s="13">
        <v>0.26999287448130055</v>
      </c>
      <c r="BCD999" s="13">
        <v>6.4430409438263114E-2</v>
      </c>
      <c r="BCE999" s="13">
        <v>10.376315158386793</v>
      </c>
      <c r="BCF999" s="13">
        <v>2.734596103651003E-2</v>
      </c>
      <c r="BCG999" s="13">
        <v>2.2245997745878262E-2</v>
      </c>
      <c r="BCH999" s="13">
        <v>7.2017180584393956E-4</v>
      </c>
      <c r="BCI999" s="13">
        <v>22942.779287714162</v>
      </c>
      <c r="BCJ999" s="13">
        <v>2.6580967475647148E-5</v>
      </c>
      <c r="BCK999" s="13">
        <v>16.83742214221617</v>
      </c>
      <c r="BCL999" s="13">
        <v>2.3611228065910288E-6</v>
      </c>
      <c r="BCM999" s="13">
        <v>3.2742515647708352E-8</v>
      </c>
      <c r="BCN999" s="13">
        <v>2.5059471093261898E-2</v>
      </c>
      <c r="BCO999" s="13">
        <v>0.26563617931990424</v>
      </c>
      <c r="BCP999" s="13">
        <v>0.2527371414964833</v>
      </c>
      <c r="BCQ999" s="13">
        <v>3.5527457102538667</v>
      </c>
      <c r="BCR999" s="13">
        <v>0.21776743178548916</v>
      </c>
      <c r="BCS999" s="13">
        <v>0.32738629931641455</v>
      </c>
      <c r="BCT999" s="13">
        <v>0.15620504571108323</v>
      </c>
      <c r="BCU999" s="13">
        <v>0.80436746589452901</v>
      </c>
      <c r="BCV999" s="13">
        <v>0.122380200511854</v>
      </c>
      <c r="BCW999" s="13">
        <v>32.280680805422222</v>
      </c>
      <c r="BCX999" s="13">
        <v>1.6950680458544132E-2</v>
      </c>
      <c r="BCY999" s="13">
        <v>3.1658854385071745E-2</v>
      </c>
      <c r="BCZ999" s="13">
        <v>2.544862364813576E-2</v>
      </c>
      <c r="BDA999" s="13">
        <v>4.183106175102573E-2</v>
      </c>
      <c r="BDB999" s="13">
        <v>2.0860016881318132E-4</v>
      </c>
      <c r="BDC999" s="13">
        <v>15283.762038583596</v>
      </c>
      <c r="BDD999" s="13">
        <v>2.9303937384603113E-5</v>
      </c>
      <c r="BDE999" s="13">
        <v>12.628551375033624</v>
      </c>
      <c r="BDF999" s="13">
        <v>5.4593105273406217E-6</v>
      </c>
      <c r="BDG999" s="13">
        <v>4.609621456791697E-8</v>
      </c>
      <c r="BDH999" s="13">
        <v>2.5179886690167703E-2</v>
      </c>
      <c r="BDI999" s="13">
        <v>3.6164596673511122E-2</v>
      </c>
      <c r="BDJ999" s="13">
        <v>1.7903167594869419E-2</v>
      </c>
      <c r="BDK999" s="13">
        <v>8.6206637829066554E-2</v>
      </c>
      <c r="BDL999" s="13">
        <v>0.30124653009738844</v>
      </c>
      <c r="BDM999" s="13">
        <v>0.24352456265648742</v>
      </c>
      <c r="BDN999" s="13">
        <v>0.24831304589677028</v>
      </c>
      <c r="BDO999" s="13">
        <v>0.31333380143292094</v>
      </c>
      <c r="BDP999" s="13">
        <v>0.26768658662474787</v>
      </c>
      <c r="BDQ999" s="13">
        <v>3.5343794350219802</v>
      </c>
      <c r="BDR999" s="13">
        <v>6.0712104373846287</v>
      </c>
      <c r="BDS999" s="13">
        <v>0.30706358962186842</v>
      </c>
      <c r="BDT999" s="13">
        <v>0.18280179429172549</v>
      </c>
      <c r="BDU999" s="13">
        <v>0.31997311359740371</v>
      </c>
      <c r="BDV999" s="13">
        <v>0.81354730674117048</v>
      </c>
      <c r="BDW999" s="13">
        <v>0.13591648957076483</v>
      </c>
      <c r="BDX999" s="13">
        <v>41.26526153289602</v>
      </c>
      <c r="BDY999" s="13">
        <v>0.1216871738751152</v>
      </c>
      <c r="BDZ999" s="13">
        <v>5.7214397398872583</v>
      </c>
      <c r="BEA999" s="13">
        <v>2.5458482718483194E-2</v>
      </c>
      <c r="BEB999" s="13">
        <v>0.19180418740479269</v>
      </c>
      <c r="BEC999" s="13">
        <v>6.3082312114533023E-2</v>
      </c>
      <c r="BED999" s="13">
        <v>9.0462264319242078E-2</v>
      </c>
      <c r="BEE999" s="13">
        <v>1.5452415292372184E-2</v>
      </c>
      <c r="BEF999" s="13">
        <v>4.1430567897452223E-4</v>
      </c>
      <c r="BEG999" s="13">
        <v>18001.039398670571</v>
      </c>
      <c r="BEH999" s="13">
        <v>2.3647673347209512E-5</v>
      </c>
      <c r="BEI999" s="13">
        <v>9.0453513668414907</v>
      </c>
      <c r="BEJ999" s="13">
        <v>0.85925099734985655</v>
      </c>
      <c r="BEK999" s="13">
        <v>3.4001422289285681E-6</v>
      </c>
      <c r="BEL999" s="13">
        <v>4.4578760479319608E-8</v>
      </c>
      <c r="BEM999" s="13">
        <v>3.2651919714108545E-2</v>
      </c>
      <c r="BEN999" s="13">
        <v>2.1532931599074483E-2</v>
      </c>
      <c r="BEO999" s="13">
        <v>3.5640183020570114E-2</v>
      </c>
      <c r="BEP999" s="13">
        <v>0.26724193430827858</v>
      </c>
      <c r="BEQ999" s="13">
        <v>0.16680163754253344</v>
      </c>
      <c r="BER999" s="13">
        <v>0.28055229408347915</v>
      </c>
      <c r="BES999" s="13">
        <v>0.24420066289558459</v>
      </c>
      <c r="BET999" s="13">
        <v>0.38022465046741155</v>
      </c>
      <c r="BEU999" s="22">
        <v>0.42399353401767281</v>
      </c>
    </row>
    <row r="1000" spans="2:1503" x14ac:dyDescent="0.25">
      <c r="B1000" s="16">
        <v>995</v>
      </c>
      <c r="C1000" s="10">
        <v>0</v>
      </c>
      <c r="D1000" s="11">
        <v>0</v>
      </c>
      <c r="E1000" s="11">
        <v>0</v>
      </c>
      <c r="F1000" s="11">
        <v>0</v>
      </c>
      <c r="G1000" s="11">
        <v>2.6164469607028735E-5</v>
      </c>
      <c r="H1000" s="11">
        <v>0</v>
      </c>
      <c r="I1000" s="11">
        <v>0</v>
      </c>
      <c r="J1000" s="11">
        <v>0</v>
      </c>
      <c r="K1000" s="11">
        <v>0</v>
      </c>
      <c r="L1000" s="11">
        <v>0</v>
      </c>
      <c r="M1000" s="11">
        <v>0</v>
      </c>
      <c r="N1000" s="11">
        <v>0</v>
      </c>
      <c r="O1000" s="11">
        <v>-7.1765841107971754E-8</v>
      </c>
      <c r="P1000" s="11">
        <v>0</v>
      </c>
      <c r="Q1000" s="11">
        <v>0</v>
      </c>
      <c r="R1000" s="11">
        <v>0</v>
      </c>
      <c r="S1000" s="11">
        <v>0</v>
      </c>
      <c r="T1000" s="11">
        <v>0</v>
      </c>
      <c r="U1000" s="11">
        <v>0</v>
      </c>
      <c r="V1000" s="11">
        <v>0</v>
      </c>
      <c r="W1000" s="11">
        <v>0</v>
      </c>
      <c r="X1000" s="11">
        <v>0</v>
      </c>
      <c r="Y1000" s="11">
        <v>0</v>
      </c>
      <c r="Z1000" s="11">
        <v>0</v>
      </c>
      <c r="AA1000" s="11">
        <v>0</v>
      </c>
      <c r="AB1000" s="11">
        <v>0</v>
      </c>
      <c r="AC1000" s="11">
        <v>0</v>
      </c>
      <c r="AD1000" s="11">
        <v>0</v>
      </c>
      <c r="AE1000" s="11">
        <v>0</v>
      </c>
      <c r="AF1000" s="11">
        <v>0</v>
      </c>
      <c r="AG1000" s="11">
        <v>0</v>
      </c>
      <c r="AH1000" s="11">
        <v>0</v>
      </c>
      <c r="AI1000" s="11">
        <v>0</v>
      </c>
      <c r="AJ1000" s="11">
        <v>0</v>
      </c>
      <c r="AK1000" s="11">
        <v>0</v>
      </c>
      <c r="AL1000" s="11">
        <v>0</v>
      </c>
      <c r="AM1000" s="11">
        <v>0</v>
      </c>
      <c r="AN1000" s="11">
        <v>0</v>
      </c>
      <c r="AO1000" s="11">
        <v>0</v>
      </c>
      <c r="AP1000" s="11">
        <v>0</v>
      </c>
      <c r="AQ1000" s="11">
        <v>0</v>
      </c>
      <c r="AR1000" s="11">
        <v>6.1001830095747101E-4</v>
      </c>
      <c r="AS1000" s="11">
        <v>0</v>
      </c>
      <c r="AT1000" s="11">
        <v>0</v>
      </c>
      <c r="AU1000" s="11">
        <v>0</v>
      </c>
      <c r="AV1000" s="11">
        <v>0</v>
      </c>
      <c r="AW1000" s="11">
        <v>0</v>
      </c>
      <c r="AX1000" s="11">
        <v>0</v>
      </c>
      <c r="AY1000" s="11">
        <v>0</v>
      </c>
      <c r="AZ1000" s="11">
        <v>0</v>
      </c>
      <c r="BA1000" s="11">
        <v>-1.4514358050564643E-5</v>
      </c>
      <c r="BB1000" s="11">
        <v>4.9361552373465703E-26</v>
      </c>
      <c r="BC1000" s="11">
        <v>6.1180721690616671E-25</v>
      </c>
      <c r="BD1000" s="11">
        <v>2.4679173322054884E-26</v>
      </c>
      <c r="BE1000" s="11">
        <v>0</v>
      </c>
      <c r="BF1000" s="11">
        <v>0</v>
      </c>
      <c r="BG1000" s="11">
        <v>1.0986032492198225E-23</v>
      </c>
      <c r="BH1000" s="11">
        <v>4.9992405995949671E-24</v>
      </c>
      <c r="BI1000" s="11">
        <v>1.0986032492198225E-23</v>
      </c>
      <c r="BJ1000" s="11">
        <v>2.1624433838993839E-7</v>
      </c>
      <c r="BK1000" s="11">
        <v>0</v>
      </c>
      <c r="BL1000" s="11">
        <v>0</v>
      </c>
      <c r="BM1000" s="11">
        <v>0</v>
      </c>
      <c r="BN1000" s="11">
        <v>0</v>
      </c>
      <c r="BO1000" s="11">
        <v>0</v>
      </c>
      <c r="BP1000" s="11">
        <v>0</v>
      </c>
      <c r="BQ1000" s="11">
        <v>0</v>
      </c>
      <c r="BR1000" s="11">
        <v>0</v>
      </c>
      <c r="BS1000" s="11">
        <v>0</v>
      </c>
      <c r="BT1000" s="11">
        <v>0</v>
      </c>
      <c r="BU1000" s="11">
        <v>0</v>
      </c>
      <c r="BV1000" s="11">
        <v>0</v>
      </c>
      <c r="BW1000" s="11">
        <v>0</v>
      </c>
      <c r="BX1000" s="11">
        <v>0</v>
      </c>
      <c r="BY1000" s="11">
        <v>0</v>
      </c>
      <c r="BZ1000" s="11">
        <v>0</v>
      </c>
      <c r="CA1000" s="11">
        <v>0</v>
      </c>
      <c r="CB1000" s="11">
        <v>0</v>
      </c>
      <c r="CC1000" s="11">
        <v>0</v>
      </c>
      <c r="CD1000" s="11">
        <v>0</v>
      </c>
      <c r="CE1000" s="11">
        <v>0</v>
      </c>
      <c r="CF1000" s="11">
        <v>0</v>
      </c>
      <c r="CG1000" s="11">
        <v>0</v>
      </c>
      <c r="CH1000" s="11">
        <v>0</v>
      </c>
      <c r="CI1000" s="11">
        <v>0</v>
      </c>
      <c r="CJ1000" s="11">
        <v>0</v>
      </c>
      <c r="CK1000" s="11">
        <v>0</v>
      </c>
      <c r="CL1000" s="11">
        <v>1.3215274923141711E-8</v>
      </c>
      <c r="CM1000" s="11">
        <v>-1.5565179290778301E-9</v>
      </c>
      <c r="CN1000" s="11">
        <v>0</v>
      </c>
      <c r="CO1000" s="11">
        <v>0</v>
      </c>
      <c r="CP1000" s="11">
        <v>0</v>
      </c>
      <c r="CQ1000" s="11">
        <v>0</v>
      </c>
      <c r="CR1000" s="11">
        <v>0</v>
      </c>
      <c r="CS1000" s="11">
        <v>0</v>
      </c>
      <c r="CT1000" s="11">
        <v>0</v>
      </c>
      <c r="CU1000" s="11">
        <v>0</v>
      </c>
      <c r="CV1000" s="11">
        <v>0</v>
      </c>
      <c r="CW1000" s="11">
        <v>0</v>
      </c>
      <c r="CX1000" s="11">
        <v>0</v>
      </c>
      <c r="CY1000" s="11">
        <v>0</v>
      </c>
      <c r="CZ1000" s="11">
        <v>0</v>
      </c>
      <c r="DA1000" s="11">
        <v>0</v>
      </c>
      <c r="DB1000" s="11">
        <v>0</v>
      </c>
      <c r="DC1000" s="11">
        <v>0</v>
      </c>
      <c r="DD1000" s="11">
        <v>0</v>
      </c>
      <c r="DE1000" s="11">
        <v>0</v>
      </c>
      <c r="DF1000" s="11">
        <v>0</v>
      </c>
      <c r="DG1000" s="11">
        <v>0</v>
      </c>
      <c r="DH1000" s="11">
        <v>0</v>
      </c>
      <c r="DI1000" s="11">
        <v>0</v>
      </c>
      <c r="DJ1000" s="11">
        <v>0</v>
      </c>
      <c r="DK1000" s="11">
        <v>0</v>
      </c>
      <c r="DL1000" s="11">
        <v>0</v>
      </c>
      <c r="DM1000" s="11">
        <v>0</v>
      </c>
      <c r="DN1000" s="11">
        <v>0</v>
      </c>
      <c r="DO1000" s="11">
        <v>0</v>
      </c>
      <c r="DP1000" s="11">
        <v>0</v>
      </c>
      <c r="DQ1000" s="11">
        <v>0</v>
      </c>
      <c r="DR1000" s="11">
        <v>0</v>
      </c>
      <c r="DS1000" s="11">
        <v>0</v>
      </c>
      <c r="DT1000" s="11">
        <v>0</v>
      </c>
      <c r="DU1000" s="11">
        <v>0</v>
      </c>
      <c r="DV1000" s="11">
        <v>0</v>
      </c>
      <c r="DW1000" s="11">
        <v>1.4536802415455883E-7</v>
      </c>
      <c r="DX1000" s="11">
        <v>1.5565179290763918E-9</v>
      </c>
      <c r="DY1000" s="11">
        <v>-2.1834323475064337E-8</v>
      </c>
      <c r="DZ1000" s="11">
        <v>0</v>
      </c>
      <c r="EA1000" s="11">
        <v>3.6928840943380564E-7</v>
      </c>
      <c r="EB1000" s="11">
        <v>0</v>
      </c>
      <c r="EC1000" s="11">
        <v>1.0516277529758621E-7</v>
      </c>
      <c r="ED1000" s="11">
        <v>2.1535313282413045E-8</v>
      </c>
      <c r="EE1000" s="11">
        <v>5.7551573018364135E-8</v>
      </c>
      <c r="EF1000" s="11">
        <v>0</v>
      </c>
      <c r="EG1000" s="11">
        <v>0</v>
      </c>
      <c r="EH1000" s="11">
        <v>0</v>
      </c>
      <c r="EI1000" s="11">
        <v>0</v>
      </c>
      <c r="EJ1000" s="11">
        <v>0</v>
      </c>
      <c r="EK1000" s="11">
        <v>0</v>
      </c>
      <c r="EL1000" s="11">
        <v>0</v>
      </c>
      <c r="EM1000" s="11">
        <v>0</v>
      </c>
      <c r="EN1000" s="11">
        <v>0</v>
      </c>
      <c r="EO1000" s="11">
        <v>0</v>
      </c>
      <c r="EP1000" s="11">
        <v>0</v>
      </c>
      <c r="EQ1000" s="11">
        <v>0</v>
      </c>
      <c r="ER1000" s="11">
        <v>0</v>
      </c>
      <c r="ES1000" s="11">
        <v>0</v>
      </c>
      <c r="ET1000" s="11">
        <v>0</v>
      </c>
      <c r="EU1000" s="11">
        <v>0</v>
      </c>
      <c r="EV1000" s="11">
        <v>0</v>
      </c>
      <c r="EW1000" s="11">
        <v>0</v>
      </c>
      <c r="EX1000" s="11">
        <v>0</v>
      </c>
      <c r="EY1000" s="11">
        <v>0</v>
      </c>
      <c r="EZ1000" s="11">
        <v>0</v>
      </c>
      <c r="FA1000" s="11">
        <v>0</v>
      </c>
      <c r="FB1000" s="11">
        <v>9.9999999999999995E-21</v>
      </c>
      <c r="FC1000" s="11">
        <v>0</v>
      </c>
      <c r="FD1000" s="11">
        <v>0</v>
      </c>
      <c r="FE1000" s="11">
        <v>0</v>
      </c>
      <c r="FF1000" s="11">
        <v>0</v>
      </c>
      <c r="FG1000" s="11">
        <v>0</v>
      </c>
      <c r="FH1000" s="11">
        <v>5.2857968793734353E-6</v>
      </c>
      <c r="FI1000" s="11">
        <v>0</v>
      </c>
      <c r="FJ1000" s="11">
        <v>1.7539746560021622E-8</v>
      </c>
      <c r="FK1000" s="11">
        <v>-3.1880742791083936E-8</v>
      </c>
      <c r="FL1000" s="11">
        <v>0</v>
      </c>
      <c r="FM1000" s="11">
        <v>3.7089331178201888E-7</v>
      </c>
      <c r="FN1000" s="11">
        <v>0</v>
      </c>
      <c r="FO1000" s="11">
        <v>0</v>
      </c>
      <c r="FP1000" s="11">
        <v>0</v>
      </c>
      <c r="FQ1000" s="11">
        <v>0</v>
      </c>
      <c r="FR1000" s="11">
        <v>6.0731899488917866E-9</v>
      </c>
      <c r="FS1000" s="11">
        <v>0</v>
      </c>
      <c r="FT1000" s="11">
        <v>0</v>
      </c>
      <c r="FU1000" s="11">
        <v>0</v>
      </c>
      <c r="FV1000" s="11">
        <v>0</v>
      </c>
      <c r="FW1000" s="11">
        <v>0</v>
      </c>
      <c r="FX1000" s="11">
        <v>0</v>
      </c>
      <c r="FY1000" s="11">
        <v>0</v>
      </c>
      <c r="FZ1000" s="11">
        <v>0</v>
      </c>
      <c r="GA1000" s="11">
        <v>0</v>
      </c>
      <c r="GB1000" s="11">
        <v>0</v>
      </c>
      <c r="GC1000" s="11">
        <v>0</v>
      </c>
      <c r="GD1000" s="11">
        <v>0</v>
      </c>
      <c r="GE1000" s="11">
        <v>0</v>
      </c>
      <c r="GF1000" s="11">
        <v>0</v>
      </c>
      <c r="GG1000" s="11">
        <v>0</v>
      </c>
      <c r="GH1000" s="11">
        <v>0</v>
      </c>
      <c r="GI1000" s="11">
        <v>0</v>
      </c>
      <c r="GJ1000" s="11">
        <v>0</v>
      </c>
      <c r="GK1000" s="11">
        <v>0</v>
      </c>
      <c r="GL1000" s="11">
        <v>0</v>
      </c>
      <c r="GM1000" s="11">
        <v>0</v>
      </c>
      <c r="GN1000" s="11">
        <v>0</v>
      </c>
      <c r="GO1000" s="11">
        <v>0</v>
      </c>
      <c r="GP1000" s="11">
        <v>0</v>
      </c>
      <c r="GQ1000" s="11">
        <v>0</v>
      </c>
      <c r="GR1000" s="11">
        <v>0</v>
      </c>
      <c r="GS1000" s="11">
        <v>0</v>
      </c>
      <c r="GT1000" s="11">
        <v>0</v>
      </c>
      <c r="GU1000" s="11">
        <v>4.2945769150412758E-9</v>
      </c>
      <c r="GV1000" s="11">
        <v>0</v>
      </c>
      <c r="GW1000" s="11">
        <v>-3.7074917493405841E-7</v>
      </c>
      <c r="GX1000" s="11">
        <v>0</v>
      </c>
      <c r="GY1000" s="11">
        <v>0</v>
      </c>
      <c r="GZ1000" s="11">
        <v>0</v>
      </c>
      <c r="HA1000" s="11">
        <v>0</v>
      </c>
      <c r="HB1000" s="11">
        <v>0</v>
      </c>
      <c r="HC1000" s="11">
        <v>0</v>
      </c>
      <c r="HD1000" s="11">
        <v>0</v>
      </c>
      <c r="HE1000" s="11">
        <v>0</v>
      </c>
      <c r="HF1000" s="11">
        <v>0</v>
      </c>
      <c r="HG1000" s="11">
        <v>0</v>
      </c>
      <c r="HH1000" s="11">
        <v>0</v>
      </c>
      <c r="HI1000" s="11">
        <v>0</v>
      </c>
      <c r="HJ1000" s="11">
        <v>0</v>
      </c>
      <c r="HK1000" s="11">
        <v>0</v>
      </c>
      <c r="HL1000" s="11">
        <v>0</v>
      </c>
      <c r="HM1000" s="11">
        <v>0</v>
      </c>
      <c r="HN1000" s="11">
        <v>0</v>
      </c>
      <c r="HO1000" s="11">
        <v>0</v>
      </c>
      <c r="HP1000" s="11">
        <v>0</v>
      </c>
      <c r="HQ1000" s="11">
        <v>0</v>
      </c>
      <c r="HR1000" s="11">
        <v>0</v>
      </c>
      <c r="HS1000" s="11">
        <v>0</v>
      </c>
      <c r="HT1000" s="11">
        <v>0</v>
      </c>
      <c r="HU1000" s="11">
        <v>0</v>
      </c>
      <c r="HV1000" s="11">
        <v>0</v>
      </c>
      <c r="HW1000" s="11">
        <v>0</v>
      </c>
      <c r="HX1000" s="11">
        <v>0</v>
      </c>
      <c r="HY1000" s="11">
        <v>0</v>
      </c>
      <c r="HZ1000" s="11">
        <v>0</v>
      </c>
      <c r="IA1000" s="11">
        <v>0</v>
      </c>
      <c r="IB1000" s="11">
        <v>0</v>
      </c>
      <c r="IC1000" s="11">
        <v>0</v>
      </c>
      <c r="ID1000" s="11">
        <v>0</v>
      </c>
      <c r="IE1000" s="11">
        <v>0</v>
      </c>
      <c r="IF1000" s="11">
        <v>0</v>
      </c>
      <c r="IG1000" s="11">
        <v>1.7095254695049915E-10</v>
      </c>
      <c r="IH1000" s="11">
        <v>0</v>
      </c>
      <c r="II1000" s="11">
        <v>-3.7089331178202031E-7</v>
      </c>
      <c r="IJ1000" s="11">
        <v>0</v>
      </c>
      <c r="IK1000" s="11">
        <v>0</v>
      </c>
      <c r="IL1000" s="11">
        <v>0</v>
      </c>
      <c r="IM1000" s="11">
        <v>0</v>
      </c>
      <c r="IN1000" s="11">
        <v>0</v>
      </c>
      <c r="IO1000" s="11">
        <v>0</v>
      </c>
      <c r="IP1000" s="11">
        <v>0</v>
      </c>
      <c r="IQ1000" s="11">
        <v>0</v>
      </c>
      <c r="IR1000" s="11">
        <v>0</v>
      </c>
      <c r="IS1000" s="11">
        <v>0</v>
      </c>
      <c r="IT1000" s="11">
        <v>0</v>
      </c>
      <c r="IU1000" s="11">
        <v>0</v>
      </c>
      <c r="IV1000" s="11">
        <v>0</v>
      </c>
      <c r="IW1000" s="11">
        <v>0</v>
      </c>
      <c r="IX1000" s="11">
        <v>0</v>
      </c>
      <c r="IY1000" s="11">
        <v>0</v>
      </c>
      <c r="IZ1000" s="11">
        <v>0</v>
      </c>
      <c r="JA1000" s="11">
        <v>0</v>
      </c>
      <c r="JB1000" s="11">
        <v>0</v>
      </c>
      <c r="JC1000" s="11">
        <v>0</v>
      </c>
      <c r="JD1000" s="11">
        <v>0</v>
      </c>
      <c r="JE1000" s="11">
        <v>0</v>
      </c>
      <c r="JF1000" s="11">
        <v>0</v>
      </c>
      <c r="JG1000" s="11">
        <v>0</v>
      </c>
      <c r="JH1000" s="11">
        <v>0</v>
      </c>
      <c r="JI1000" s="11">
        <v>0</v>
      </c>
      <c r="JJ1000" s="11">
        <v>0</v>
      </c>
      <c r="JK1000" s="11">
        <v>0</v>
      </c>
      <c r="JL1000" s="11">
        <v>0</v>
      </c>
      <c r="JM1000" s="11">
        <v>0</v>
      </c>
      <c r="JN1000" s="11">
        <v>0</v>
      </c>
      <c r="JO1000" s="11">
        <v>1.4272496916481973E-6</v>
      </c>
      <c r="JP1000" s="11">
        <v>0</v>
      </c>
      <c r="JQ1000" s="11">
        <v>0</v>
      </c>
      <c r="JR1000" s="11">
        <v>0</v>
      </c>
      <c r="JS1000" s="11">
        <v>0</v>
      </c>
      <c r="JT1000" s="11">
        <v>0</v>
      </c>
      <c r="JU1000" s="11">
        <v>-1.06099112581204E-7</v>
      </c>
      <c r="JV1000" s="11">
        <v>0</v>
      </c>
      <c r="JW1000" s="11">
        <v>0</v>
      </c>
      <c r="JX1000" s="11">
        <v>0</v>
      </c>
      <c r="JY1000" s="11">
        <v>0</v>
      </c>
      <c r="JZ1000" s="11">
        <v>0</v>
      </c>
      <c r="KA1000" s="11">
        <v>0</v>
      </c>
      <c r="KB1000" s="11">
        <v>0</v>
      </c>
      <c r="KC1000" s="11">
        <v>0</v>
      </c>
      <c r="KD1000" s="11">
        <v>0</v>
      </c>
      <c r="KE1000" s="11">
        <v>0</v>
      </c>
      <c r="KF1000" s="11">
        <v>0</v>
      </c>
      <c r="KG1000" s="11">
        <v>0</v>
      </c>
      <c r="KH1000" s="11">
        <v>0</v>
      </c>
      <c r="KI1000" s="11">
        <v>0</v>
      </c>
      <c r="KJ1000" s="11">
        <v>0</v>
      </c>
      <c r="KK1000" s="11">
        <v>0</v>
      </c>
      <c r="KL1000" s="11">
        <v>0</v>
      </c>
      <c r="KM1000" s="11">
        <v>0</v>
      </c>
      <c r="KN1000" s="11">
        <v>0</v>
      </c>
      <c r="KO1000" s="11">
        <v>0</v>
      </c>
      <c r="KP1000" s="11">
        <v>0</v>
      </c>
      <c r="KQ1000" s="11">
        <v>0</v>
      </c>
      <c r="KR1000" s="11">
        <v>0</v>
      </c>
      <c r="KS1000" s="11">
        <v>0</v>
      </c>
      <c r="KT1000" s="11">
        <v>0</v>
      </c>
      <c r="KU1000" s="11">
        <v>0</v>
      </c>
      <c r="KV1000" s="11">
        <v>0</v>
      </c>
      <c r="KW1000" s="11">
        <v>0</v>
      </c>
      <c r="KX1000" s="11">
        <v>0</v>
      </c>
      <c r="KY1000" s="11">
        <v>0</v>
      </c>
      <c r="KZ1000" s="11">
        <v>3.1716659814404387E-6</v>
      </c>
      <c r="LA1000" s="11">
        <v>0</v>
      </c>
      <c r="LB1000" s="11">
        <v>0</v>
      </c>
      <c r="LC1000" s="11">
        <v>0</v>
      </c>
      <c r="LD1000" s="11">
        <v>0</v>
      </c>
      <c r="LE1000" s="11">
        <v>0</v>
      </c>
      <c r="LF1000" s="11">
        <v>0</v>
      </c>
      <c r="LG1000" s="11">
        <v>-2.1738976669906092E-8</v>
      </c>
      <c r="LH1000" s="11">
        <v>0</v>
      </c>
      <c r="LI1000" s="11">
        <v>0</v>
      </c>
      <c r="LJ1000" s="11">
        <v>0</v>
      </c>
      <c r="LK1000" s="11">
        <v>0</v>
      </c>
      <c r="LL1000" s="11">
        <v>0</v>
      </c>
      <c r="LM1000" s="11">
        <v>0</v>
      </c>
      <c r="LN1000" s="11">
        <v>0</v>
      </c>
      <c r="LO1000" s="11">
        <v>0</v>
      </c>
      <c r="LP1000" s="11">
        <v>0</v>
      </c>
      <c r="LQ1000" s="11">
        <v>0</v>
      </c>
      <c r="LR1000" s="11">
        <v>0</v>
      </c>
      <c r="LS1000" s="11">
        <v>0</v>
      </c>
      <c r="LT1000" s="11">
        <v>0</v>
      </c>
      <c r="LU1000" s="11">
        <v>0</v>
      </c>
      <c r="LV1000" s="11">
        <v>0</v>
      </c>
      <c r="LW1000" s="11">
        <v>0</v>
      </c>
      <c r="LX1000" s="11">
        <v>0</v>
      </c>
      <c r="LY1000" s="11">
        <v>0</v>
      </c>
      <c r="LZ1000" s="11">
        <v>0</v>
      </c>
      <c r="MA1000" s="11">
        <v>0</v>
      </c>
      <c r="MB1000" s="11">
        <v>0</v>
      </c>
      <c r="MC1000" s="11">
        <v>0</v>
      </c>
      <c r="MD1000" s="11">
        <v>0</v>
      </c>
      <c r="ME1000" s="11">
        <v>0</v>
      </c>
      <c r="MF1000" s="11">
        <v>0</v>
      </c>
      <c r="MG1000" s="11">
        <v>0</v>
      </c>
      <c r="MH1000" s="11">
        <v>0</v>
      </c>
      <c r="MI1000" s="11">
        <v>0</v>
      </c>
      <c r="MJ1000" s="11">
        <v>0</v>
      </c>
      <c r="MK1000" s="11">
        <v>5.2861099690673975E-7</v>
      </c>
      <c r="ML1000" s="11">
        <v>0</v>
      </c>
      <c r="MM1000" s="11">
        <v>0</v>
      </c>
      <c r="MN1000" s="11">
        <v>0</v>
      </c>
      <c r="MO1000" s="11">
        <v>0</v>
      </c>
      <c r="MP1000" s="11">
        <v>0</v>
      </c>
      <c r="MQ1000" s="11">
        <v>0</v>
      </c>
      <c r="MR1000" s="11">
        <v>0</v>
      </c>
      <c r="MS1000" s="11">
        <v>-5.7761864432257451E-8</v>
      </c>
      <c r="MT1000" s="11">
        <v>0</v>
      </c>
      <c r="MU1000" s="11">
        <v>0</v>
      </c>
      <c r="MV1000" s="11">
        <v>0</v>
      </c>
      <c r="MW1000" s="11">
        <v>0</v>
      </c>
      <c r="MX1000" s="11">
        <v>0</v>
      </c>
      <c r="MY1000" s="11">
        <v>0</v>
      </c>
      <c r="MZ1000" s="11">
        <v>0</v>
      </c>
      <c r="NA1000" s="11">
        <v>0</v>
      </c>
      <c r="NB1000" s="11">
        <v>0</v>
      </c>
      <c r="NC1000" s="11">
        <v>0</v>
      </c>
      <c r="ND1000" s="11">
        <v>0</v>
      </c>
      <c r="NE1000" s="11">
        <v>0</v>
      </c>
      <c r="NF1000" s="11">
        <v>0</v>
      </c>
      <c r="NG1000" s="11">
        <v>0</v>
      </c>
      <c r="NH1000" s="11">
        <v>0</v>
      </c>
      <c r="NI1000" s="11">
        <v>0</v>
      </c>
      <c r="NJ1000" s="11">
        <v>0</v>
      </c>
      <c r="NK1000" s="11">
        <v>0</v>
      </c>
      <c r="NL1000" s="11">
        <v>0</v>
      </c>
      <c r="NM1000" s="11">
        <v>0</v>
      </c>
      <c r="NN1000" s="11">
        <v>0</v>
      </c>
      <c r="NO1000" s="11">
        <v>0</v>
      </c>
      <c r="NP1000" s="11">
        <v>0</v>
      </c>
      <c r="NQ1000" s="11">
        <v>0</v>
      </c>
      <c r="NR1000" s="11">
        <v>0</v>
      </c>
      <c r="NS1000" s="11">
        <v>0</v>
      </c>
      <c r="NT1000" s="11">
        <v>0</v>
      </c>
      <c r="NU1000" s="11">
        <v>0</v>
      </c>
      <c r="NV1000" s="11">
        <v>3.9179483131473376E-6</v>
      </c>
      <c r="NW1000" s="11">
        <v>0</v>
      </c>
      <c r="NX1000" s="11">
        <v>0</v>
      </c>
      <c r="NY1000" s="11">
        <v>0</v>
      </c>
      <c r="NZ1000" s="11">
        <v>0</v>
      </c>
      <c r="OA1000" s="11">
        <v>0</v>
      </c>
      <c r="OB1000" s="11">
        <v>0</v>
      </c>
      <c r="OC1000" s="11">
        <v>0</v>
      </c>
      <c r="OD1000" s="11">
        <v>0</v>
      </c>
      <c r="OE1000" s="11">
        <v>-8.9408366392949636E-6</v>
      </c>
      <c r="OF1000" s="11">
        <v>1.2948883258451808E-25</v>
      </c>
      <c r="OG1000" s="11">
        <v>0</v>
      </c>
      <c r="OH1000" s="11">
        <v>0</v>
      </c>
      <c r="OI1000" s="11">
        <v>4.3498467182218442E-23</v>
      </c>
      <c r="OJ1000" s="11">
        <v>5.1925638918420895E-7</v>
      </c>
      <c r="OK1000" s="11">
        <v>0</v>
      </c>
      <c r="OL1000" s="11">
        <v>0</v>
      </c>
      <c r="OM1000" s="11">
        <v>0</v>
      </c>
      <c r="ON1000" s="11">
        <v>0</v>
      </c>
      <c r="OO1000" s="11">
        <v>2.9979281607393609E-7</v>
      </c>
      <c r="OP1000" s="11">
        <v>0</v>
      </c>
      <c r="OQ1000" s="11">
        <v>0</v>
      </c>
      <c r="OR1000" s="11">
        <v>0</v>
      </c>
      <c r="OS1000" s="11">
        <v>0</v>
      </c>
      <c r="OT1000" s="11">
        <v>0</v>
      </c>
      <c r="OU1000" s="11">
        <v>0</v>
      </c>
      <c r="OV1000" s="11">
        <v>0</v>
      </c>
      <c r="OW1000" s="11">
        <v>0</v>
      </c>
      <c r="OX1000" s="11">
        <v>0</v>
      </c>
      <c r="OY1000" s="11">
        <v>0</v>
      </c>
      <c r="OZ1000" s="11">
        <v>0</v>
      </c>
      <c r="PA1000" s="11">
        <v>0</v>
      </c>
      <c r="PB1000" s="11">
        <v>0</v>
      </c>
      <c r="PC1000" s="11">
        <v>0</v>
      </c>
      <c r="PD1000" s="11">
        <v>0</v>
      </c>
      <c r="PE1000" s="11">
        <v>0</v>
      </c>
      <c r="PF1000" s="11">
        <v>0</v>
      </c>
      <c r="PG1000" s="11">
        <v>0</v>
      </c>
      <c r="PH1000" s="11">
        <v>0</v>
      </c>
      <c r="PI1000" s="11">
        <v>0</v>
      </c>
      <c r="PJ1000" s="11">
        <v>3.1709774587438695E-8</v>
      </c>
      <c r="PK1000" s="11">
        <v>0</v>
      </c>
      <c r="PL1000" s="11">
        <v>0</v>
      </c>
      <c r="PM1000" s="11">
        <v>0</v>
      </c>
      <c r="PN1000" s="11">
        <v>0</v>
      </c>
      <c r="PO1000" s="11">
        <v>0</v>
      </c>
      <c r="PP1000" s="11">
        <v>3.9734893996410823E-6</v>
      </c>
      <c r="PQ1000" s="11">
        <v>-2.9385921454142512E-7</v>
      </c>
      <c r="PR1000" s="11">
        <v>8.3037289171706622E-9</v>
      </c>
      <c r="PS1000" s="11">
        <v>0</v>
      </c>
      <c r="PT1000" s="11">
        <v>9.9748681824237447E-8</v>
      </c>
      <c r="PU1000" s="11">
        <v>0</v>
      </c>
      <c r="PV1000" s="11">
        <v>0</v>
      </c>
      <c r="PW1000" s="11">
        <v>0</v>
      </c>
      <c r="PX1000" s="11">
        <v>0</v>
      </c>
      <c r="PY1000" s="11">
        <v>0</v>
      </c>
      <c r="PZ1000" s="11">
        <v>0</v>
      </c>
      <c r="QA1000" s="11">
        <v>1.6806722689075633E-8</v>
      </c>
      <c r="QB1000" s="11">
        <v>0</v>
      </c>
      <c r="QC1000" s="11">
        <v>0</v>
      </c>
      <c r="QD1000" s="11">
        <v>0</v>
      </c>
      <c r="QE1000" s="11">
        <v>-0.47696006360954285</v>
      </c>
      <c r="QF1000" s="11">
        <v>1.3136847875192803E-24</v>
      </c>
      <c r="QG1000" s="11">
        <v>3.5445861332936385E-23</v>
      </c>
      <c r="QH1000" s="11">
        <v>0</v>
      </c>
      <c r="QI1000" s="11">
        <v>1.8877298740642491E-4</v>
      </c>
      <c r="QJ1000" s="11">
        <v>0</v>
      </c>
      <c r="QK1000" s="11">
        <v>0</v>
      </c>
      <c r="QL1000" s="11">
        <v>0</v>
      </c>
      <c r="QM1000" s="11">
        <v>0</v>
      </c>
      <c r="QN1000" s="11">
        <v>0</v>
      </c>
      <c r="QO1000" s="11">
        <v>0</v>
      </c>
      <c r="QP1000" s="11">
        <v>0</v>
      </c>
      <c r="QQ1000" s="11">
        <v>0</v>
      </c>
      <c r="QR1000" s="11">
        <v>0</v>
      </c>
      <c r="QS1000" s="11">
        <v>0</v>
      </c>
      <c r="QT1000" s="11">
        <v>0</v>
      </c>
      <c r="QU1000" s="11">
        <v>0</v>
      </c>
      <c r="QV1000" s="11">
        <v>0</v>
      </c>
      <c r="QW1000" s="11">
        <v>0</v>
      </c>
      <c r="QX1000" s="11">
        <v>0</v>
      </c>
      <c r="QY1000" s="11">
        <v>0</v>
      </c>
      <c r="QZ1000" s="11">
        <v>0</v>
      </c>
      <c r="RA1000" s="11">
        <v>0</v>
      </c>
      <c r="RB1000" s="11">
        <v>0</v>
      </c>
      <c r="RC1000" s="11">
        <v>0</v>
      </c>
      <c r="RD1000" s="11">
        <v>0</v>
      </c>
      <c r="RE1000" s="11">
        <v>0</v>
      </c>
      <c r="RF1000" s="11">
        <v>0</v>
      </c>
      <c r="RG1000" s="11">
        <v>0</v>
      </c>
      <c r="RH1000" s="11">
        <v>0</v>
      </c>
      <c r="RI1000" s="11">
        <v>0</v>
      </c>
      <c r="RJ1000" s="11">
        <v>0</v>
      </c>
      <c r="RK1000" s="11">
        <v>0</v>
      </c>
      <c r="RL1000" s="11">
        <v>0</v>
      </c>
      <c r="RM1000" s="11">
        <v>0</v>
      </c>
      <c r="RN1000" s="11">
        <v>0</v>
      </c>
      <c r="RO1000" s="11">
        <v>0</v>
      </c>
      <c r="RP1000" s="11">
        <v>3.7924660241868684E-2</v>
      </c>
      <c r="RQ1000" s="11">
        <v>-8.3909343415430529E-9</v>
      </c>
      <c r="RR1000" s="11">
        <v>3.0277255780321875E-8</v>
      </c>
      <c r="RS1000" s="11">
        <v>6.0172996950291869E-7</v>
      </c>
      <c r="RT1000" s="11">
        <v>0</v>
      </c>
      <c r="RU1000" s="11">
        <v>0</v>
      </c>
      <c r="RV1000" s="11">
        <v>0</v>
      </c>
      <c r="RW1000" s="11">
        <v>0</v>
      </c>
      <c r="RX1000" s="11">
        <v>0</v>
      </c>
      <c r="RY1000" s="11">
        <v>0</v>
      </c>
      <c r="RZ1000" s="11">
        <v>0</v>
      </c>
      <c r="SA1000" s="11">
        <v>0</v>
      </c>
      <c r="SB1000" s="11">
        <v>0</v>
      </c>
      <c r="SC1000" s="11">
        <v>0</v>
      </c>
      <c r="SD1000" s="11">
        <v>0</v>
      </c>
      <c r="SE1000" s="11">
        <v>0</v>
      </c>
      <c r="SF1000" s="11">
        <v>0</v>
      </c>
      <c r="SG1000" s="11">
        <v>0</v>
      </c>
      <c r="SH1000" s="11">
        <v>0</v>
      </c>
      <c r="SI1000" s="11">
        <v>0</v>
      </c>
      <c r="SJ1000" s="11">
        <v>0</v>
      </c>
      <c r="SK1000" s="11">
        <v>0</v>
      </c>
      <c r="SL1000" s="11">
        <v>0</v>
      </c>
      <c r="SM1000" s="11">
        <v>0</v>
      </c>
      <c r="SN1000" s="11">
        <v>0</v>
      </c>
      <c r="SO1000" s="11">
        <v>0</v>
      </c>
      <c r="SP1000" s="11">
        <v>0</v>
      </c>
      <c r="SQ1000" s="11">
        <v>0</v>
      </c>
      <c r="SR1000" s="11">
        <v>0</v>
      </c>
      <c r="SS1000" s="11">
        <v>0</v>
      </c>
      <c r="ST1000" s="11">
        <v>0</v>
      </c>
      <c r="SU1000" s="11">
        <v>0</v>
      </c>
      <c r="SV1000" s="11">
        <v>0</v>
      </c>
      <c r="SW1000" s="11">
        <v>0</v>
      </c>
      <c r="SX1000" s="11">
        <v>0</v>
      </c>
      <c r="SY1000" s="11">
        <v>0</v>
      </c>
      <c r="SZ1000" s="11">
        <v>0</v>
      </c>
      <c r="TA1000" s="11">
        <v>0.43613359278148955</v>
      </c>
      <c r="TB1000" s="11">
        <v>0</v>
      </c>
      <c r="TC1000" s="11">
        <v>-3.0567184407348644E-8</v>
      </c>
      <c r="TD1000" s="11">
        <v>0</v>
      </c>
      <c r="TE1000" s="11">
        <v>0</v>
      </c>
      <c r="TF1000" s="11">
        <v>0</v>
      </c>
      <c r="TG1000" s="11">
        <v>0</v>
      </c>
      <c r="TH1000" s="11">
        <v>0</v>
      </c>
      <c r="TI1000" s="11">
        <v>0</v>
      </c>
      <c r="TJ1000" s="11">
        <v>0</v>
      </c>
      <c r="TK1000" s="11">
        <v>0</v>
      </c>
      <c r="TL1000" s="11">
        <v>0</v>
      </c>
      <c r="TM1000" s="11">
        <v>0</v>
      </c>
      <c r="TN1000" s="11">
        <v>0</v>
      </c>
      <c r="TO1000" s="11">
        <v>0</v>
      </c>
      <c r="TP1000" s="11">
        <v>0</v>
      </c>
      <c r="TQ1000" s="11">
        <v>0</v>
      </c>
      <c r="TR1000" s="11">
        <v>0</v>
      </c>
      <c r="TS1000" s="11">
        <v>0</v>
      </c>
      <c r="TT1000" s="11">
        <v>0</v>
      </c>
      <c r="TU1000" s="11">
        <v>0</v>
      </c>
      <c r="TV1000" s="11">
        <v>0</v>
      </c>
      <c r="TW1000" s="11">
        <v>0</v>
      </c>
      <c r="TX1000" s="11">
        <v>0</v>
      </c>
      <c r="TY1000" s="11">
        <v>0</v>
      </c>
      <c r="TZ1000" s="11">
        <v>0</v>
      </c>
      <c r="UA1000" s="11">
        <v>0</v>
      </c>
      <c r="UB1000" s="11">
        <v>0</v>
      </c>
      <c r="UC1000" s="11">
        <v>0</v>
      </c>
      <c r="UD1000" s="11">
        <v>0</v>
      </c>
      <c r="UE1000" s="11">
        <v>0</v>
      </c>
      <c r="UF1000" s="11">
        <v>0</v>
      </c>
      <c r="UG1000" s="11">
        <v>0</v>
      </c>
      <c r="UH1000" s="11">
        <v>0</v>
      </c>
      <c r="UI1000" s="11">
        <v>0</v>
      </c>
      <c r="UJ1000" s="11">
        <v>0</v>
      </c>
      <c r="UK1000" s="11">
        <v>0</v>
      </c>
      <c r="UL1000" s="11">
        <v>0</v>
      </c>
      <c r="UM1000" s="11">
        <v>2.9485775982074783E-9</v>
      </c>
      <c r="UN1000" s="11">
        <v>0</v>
      </c>
      <c r="UO1000" s="11">
        <v>-6.0317081706117623E-7</v>
      </c>
      <c r="UP1000" s="11">
        <v>0</v>
      </c>
      <c r="UQ1000" s="11">
        <v>0</v>
      </c>
      <c r="UR1000" s="11">
        <v>0</v>
      </c>
      <c r="US1000" s="11">
        <v>0</v>
      </c>
      <c r="UT1000" s="11">
        <v>0</v>
      </c>
      <c r="UU1000" s="11">
        <v>0</v>
      </c>
      <c r="UV1000" s="11">
        <v>0</v>
      </c>
      <c r="UW1000" s="11">
        <v>0</v>
      </c>
      <c r="UX1000" s="11">
        <v>0</v>
      </c>
      <c r="UY1000" s="11">
        <v>0</v>
      </c>
      <c r="UZ1000" s="11">
        <v>0</v>
      </c>
      <c r="VA1000" s="11">
        <v>0</v>
      </c>
      <c r="VB1000" s="11">
        <v>0</v>
      </c>
      <c r="VC1000" s="11">
        <v>0</v>
      </c>
      <c r="VD1000" s="11">
        <v>0</v>
      </c>
      <c r="VE1000" s="11">
        <v>0</v>
      </c>
      <c r="VF1000" s="11">
        <v>0</v>
      </c>
      <c r="VG1000" s="11">
        <v>0</v>
      </c>
      <c r="VH1000" s="11">
        <v>0</v>
      </c>
      <c r="VI1000" s="11">
        <v>0</v>
      </c>
      <c r="VJ1000" s="11">
        <v>0</v>
      </c>
      <c r="VK1000" s="11">
        <v>0</v>
      </c>
      <c r="VL1000" s="11">
        <v>0</v>
      </c>
      <c r="VM1000" s="11">
        <v>0</v>
      </c>
      <c r="VN1000" s="11">
        <v>0</v>
      </c>
      <c r="VO1000" s="11">
        <v>0</v>
      </c>
      <c r="VP1000" s="11">
        <v>0</v>
      </c>
      <c r="VQ1000" s="11">
        <v>0</v>
      </c>
      <c r="VR1000" s="11">
        <v>0</v>
      </c>
      <c r="VS1000" s="11">
        <v>0</v>
      </c>
      <c r="VT1000" s="11">
        <v>0</v>
      </c>
      <c r="VU1000" s="11">
        <v>0</v>
      </c>
      <c r="VV1000" s="11">
        <v>0</v>
      </c>
      <c r="VW1000" s="11">
        <v>2.901810219858763E-3</v>
      </c>
      <c r="VX1000" s="11">
        <v>0</v>
      </c>
      <c r="VY1000" s="11">
        <v>0</v>
      </c>
      <c r="VZ1000" s="11">
        <v>0</v>
      </c>
      <c r="WA1000" s="11">
        <v>-8.4390280918472161E-4</v>
      </c>
      <c r="WB1000" s="11">
        <v>4.9431649582211694E-26</v>
      </c>
      <c r="WC1000" s="11">
        <v>1.102319400168705E-24</v>
      </c>
      <c r="WD1000" s="11">
        <v>4.943070346212622E-25</v>
      </c>
      <c r="WE1000" s="11">
        <v>0</v>
      </c>
      <c r="WF1000" s="11">
        <v>0</v>
      </c>
      <c r="WG1000" s="11">
        <v>6.2835161645537732E-24</v>
      </c>
      <c r="WH1000" s="11">
        <v>2.0965164767549623E-24</v>
      </c>
      <c r="WI1000" s="11">
        <v>1.0514838649646816E-23</v>
      </c>
      <c r="WJ1000" s="11">
        <v>2.4136563088965987E-8</v>
      </c>
      <c r="WK1000" s="11">
        <v>0</v>
      </c>
      <c r="WL1000" s="11">
        <v>0</v>
      </c>
      <c r="WM1000" s="11">
        <v>0</v>
      </c>
      <c r="WN1000" s="11">
        <v>0</v>
      </c>
      <c r="WO1000" s="11">
        <v>0</v>
      </c>
      <c r="WP1000" s="11">
        <v>0</v>
      </c>
      <c r="WQ1000" s="11">
        <v>0</v>
      </c>
      <c r="WR1000" s="11">
        <v>0</v>
      </c>
      <c r="WS1000" s="11">
        <v>0</v>
      </c>
      <c r="WT1000" s="11">
        <v>0</v>
      </c>
      <c r="WU1000" s="11">
        <v>0</v>
      </c>
      <c r="WV1000" s="11">
        <v>0</v>
      </c>
      <c r="WW1000" s="11">
        <v>0</v>
      </c>
      <c r="WX1000" s="11">
        <v>0</v>
      </c>
      <c r="WY1000" s="11">
        <v>0</v>
      </c>
      <c r="WZ1000" s="11">
        <v>0</v>
      </c>
      <c r="XA1000" s="11">
        <v>0</v>
      </c>
      <c r="XB1000" s="11">
        <v>0</v>
      </c>
      <c r="XC1000" s="11">
        <v>0</v>
      </c>
      <c r="XD1000" s="11">
        <v>0</v>
      </c>
      <c r="XE1000" s="11">
        <v>0</v>
      </c>
      <c r="XF1000" s="11">
        <v>0</v>
      </c>
      <c r="XG1000" s="11">
        <v>0</v>
      </c>
      <c r="XH1000" s="11">
        <v>0</v>
      </c>
      <c r="XI1000" s="11">
        <v>0</v>
      </c>
      <c r="XJ1000" s="11">
        <v>0</v>
      </c>
      <c r="XK1000" s="11">
        <v>0</v>
      </c>
      <c r="XL1000" s="11">
        <v>4.5111154495155235E-25</v>
      </c>
      <c r="XM1000" s="11">
        <v>-1.155582600215866E-20</v>
      </c>
      <c r="XN1000" s="11">
        <v>0</v>
      </c>
      <c r="XO1000" s="11">
        <v>0</v>
      </c>
      <c r="XP1000" s="11">
        <v>0</v>
      </c>
      <c r="XQ1000" s="11">
        <v>0</v>
      </c>
      <c r="XR1000" s="11">
        <v>0</v>
      </c>
      <c r="XS1000" s="11">
        <v>0</v>
      </c>
      <c r="XT1000" s="11">
        <v>0</v>
      </c>
      <c r="XU1000" s="11">
        <v>0</v>
      </c>
      <c r="XV1000" s="11">
        <v>0</v>
      </c>
      <c r="XW1000" s="11">
        <v>0</v>
      </c>
      <c r="XX1000" s="11">
        <v>0</v>
      </c>
      <c r="XY1000" s="11">
        <v>0</v>
      </c>
      <c r="XZ1000" s="11">
        <v>0</v>
      </c>
      <c r="YA1000" s="11">
        <v>0</v>
      </c>
      <c r="YB1000" s="11">
        <v>0</v>
      </c>
      <c r="YC1000" s="11">
        <v>0</v>
      </c>
      <c r="YD1000" s="11">
        <v>0</v>
      </c>
      <c r="YE1000" s="11">
        <v>0</v>
      </c>
      <c r="YF1000" s="11">
        <v>0</v>
      </c>
      <c r="YG1000" s="11">
        <v>0</v>
      </c>
      <c r="YH1000" s="11">
        <v>0</v>
      </c>
      <c r="YI1000" s="11">
        <v>0</v>
      </c>
      <c r="YJ1000" s="11">
        <v>0</v>
      </c>
      <c r="YK1000" s="11">
        <v>0</v>
      </c>
      <c r="YL1000" s="11">
        <v>0</v>
      </c>
      <c r="YM1000" s="11">
        <v>0</v>
      </c>
      <c r="YN1000" s="11">
        <v>0</v>
      </c>
      <c r="YO1000" s="11">
        <v>0</v>
      </c>
      <c r="YP1000" s="11">
        <v>0</v>
      </c>
      <c r="YQ1000" s="11">
        <v>0</v>
      </c>
      <c r="YR1000" s="11">
        <v>0</v>
      </c>
      <c r="YS1000" s="11">
        <v>0</v>
      </c>
      <c r="YT1000" s="11">
        <v>5.4423567433332266E-9</v>
      </c>
      <c r="YU1000" s="11">
        <v>0</v>
      </c>
      <c r="YV1000" s="11">
        <v>0</v>
      </c>
      <c r="YW1000" s="11">
        <v>1.0826677078837256E-5</v>
      </c>
      <c r="YX1000" s="11">
        <v>9.9999999999999995E-21</v>
      </c>
      <c r="YY1000" s="11">
        <v>-1.7452028071643025E-8</v>
      </c>
      <c r="YZ1000" s="11">
        <v>0</v>
      </c>
      <c r="ZA1000" s="11">
        <v>1.334893160612334E-6</v>
      </c>
      <c r="ZB1000" s="11">
        <v>0</v>
      </c>
      <c r="ZC1000" s="11">
        <v>8.1391821374733283E-8</v>
      </c>
      <c r="ZD1000" s="11">
        <v>2.715528545209416E-8</v>
      </c>
      <c r="ZE1000" s="11">
        <v>7.1227448106008281E-8</v>
      </c>
      <c r="ZF1000" s="11">
        <v>0</v>
      </c>
      <c r="ZG1000" s="11">
        <v>0</v>
      </c>
      <c r="ZH1000" s="11">
        <v>0</v>
      </c>
      <c r="ZI1000" s="11">
        <v>0</v>
      </c>
      <c r="ZJ1000" s="11">
        <v>0</v>
      </c>
      <c r="ZK1000" s="11">
        <v>0</v>
      </c>
      <c r="ZL1000" s="11">
        <v>0</v>
      </c>
      <c r="ZM1000" s="11">
        <v>0</v>
      </c>
      <c r="ZN1000" s="11">
        <v>0</v>
      </c>
      <c r="ZO1000" s="11">
        <v>0</v>
      </c>
      <c r="ZP1000" s="11">
        <v>0</v>
      </c>
      <c r="ZQ1000" s="11">
        <v>0</v>
      </c>
      <c r="ZR1000" s="11">
        <v>0</v>
      </c>
      <c r="ZS1000" s="11">
        <v>0</v>
      </c>
      <c r="ZT1000" s="11">
        <v>0</v>
      </c>
      <c r="ZU1000" s="11">
        <v>0</v>
      </c>
      <c r="ZV1000" s="11">
        <v>0</v>
      </c>
      <c r="ZW1000" s="11">
        <v>0</v>
      </c>
      <c r="ZX1000" s="11">
        <v>0</v>
      </c>
      <c r="ZY1000" s="11">
        <v>0</v>
      </c>
      <c r="ZZ1000" s="11">
        <v>0</v>
      </c>
      <c r="AAA1000" s="11">
        <v>0</v>
      </c>
      <c r="AAB1000" s="11">
        <v>0</v>
      </c>
      <c r="AAC1000" s="11">
        <v>0</v>
      </c>
      <c r="AAD1000" s="11">
        <v>0</v>
      </c>
      <c r="AAE1000" s="11">
        <v>0</v>
      </c>
      <c r="AAF1000" s="11">
        <v>0</v>
      </c>
      <c r="AAG1000" s="11">
        <v>0</v>
      </c>
      <c r="AAH1000" s="11">
        <v>2.0505070225070563E-27</v>
      </c>
      <c r="AAI1000" s="11">
        <v>0</v>
      </c>
      <c r="AAJ1000" s="11">
        <v>5.4583494254311771E-9</v>
      </c>
      <c r="AAK1000" s="11">
        <v>-5.2524334004560574E-9</v>
      </c>
      <c r="AAL1000" s="11">
        <v>0</v>
      </c>
      <c r="AAM1000" s="11">
        <v>9.440932854681805E-7</v>
      </c>
      <c r="AAN1000" s="11">
        <v>0</v>
      </c>
      <c r="AAO1000" s="11">
        <v>0</v>
      </c>
      <c r="AAP1000" s="11">
        <v>0</v>
      </c>
      <c r="AAQ1000" s="11">
        <v>0</v>
      </c>
      <c r="AAR1000" s="11">
        <v>0</v>
      </c>
      <c r="AAS1000" s="11">
        <v>0</v>
      </c>
      <c r="AAT1000" s="11">
        <v>1.5656693304962855E-14</v>
      </c>
      <c r="AAU1000" s="11">
        <v>0</v>
      </c>
      <c r="AAV1000" s="11">
        <v>0</v>
      </c>
      <c r="AAW1000" s="11">
        <v>0</v>
      </c>
      <c r="AAX1000" s="11">
        <v>0</v>
      </c>
      <c r="AAY1000" s="11">
        <v>0</v>
      </c>
      <c r="AAZ1000" s="11">
        <v>0</v>
      </c>
      <c r="ABA1000" s="11">
        <v>0</v>
      </c>
      <c r="ABB1000" s="11">
        <v>0</v>
      </c>
      <c r="ABC1000" s="11">
        <v>0</v>
      </c>
      <c r="ABD1000" s="11">
        <v>0</v>
      </c>
      <c r="ABE1000" s="11">
        <v>0</v>
      </c>
      <c r="ABF1000" s="11">
        <v>0</v>
      </c>
      <c r="ABG1000" s="11">
        <v>0</v>
      </c>
      <c r="ABH1000" s="11">
        <v>0</v>
      </c>
      <c r="ABI1000" s="11">
        <v>0</v>
      </c>
      <c r="ABJ1000" s="11">
        <v>0</v>
      </c>
      <c r="ABK1000" s="11">
        <v>0</v>
      </c>
      <c r="ABL1000" s="11">
        <v>0</v>
      </c>
      <c r="ABM1000" s="11">
        <v>0</v>
      </c>
      <c r="ABN1000" s="11">
        <v>0</v>
      </c>
      <c r="ABO1000" s="11">
        <v>0</v>
      </c>
      <c r="ABP1000" s="11">
        <v>0</v>
      </c>
      <c r="ABQ1000" s="11">
        <v>0</v>
      </c>
      <c r="ABR1000" s="11">
        <v>0</v>
      </c>
      <c r="ABS1000" s="11">
        <v>0</v>
      </c>
      <c r="ABT1000" s="11">
        <v>0</v>
      </c>
      <c r="ABU1000" s="11">
        <v>1.1993678646210291E-8</v>
      </c>
      <c r="ABV1000" s="11">
        <v>0</v>
      </c>
      <c r="ABW1000" s="11">
        <v>-1.3375243780631347E-6</v>
      </c>
      <c r="ABX1000" s="11">
        <v>0</v>
      </c>
      <c r="ABY1000" s="11">
        <v>0</v>
      </c>
      <c r="ABZ1000" s="11">
        <v>0</v>
      </c>
      <c r="ACA1000" s="11">
        <v>0</v>
      </c>
      <c r="ACB1000" s="11">
        <v>0</v>
      </c>
      <c r="ACC1000" s="11">
        <v>0</v>
      </c>
      <c r="ACD1000" s="11">
        <v>0</v>
      </c>
      <c r="ACE1000" s="11">
        <v>0</v>
      </c>
      <c r="ACF1000" s="11">
        <v>0</v>
      </c>
      <c r="ACG1000" s="11">
        <v>0</v>
      </c>
      <c r="ACH1000" s="11">
        <v>0</v>
      </c>
      <c r="ACI1000" s="11">
        <v>0</v>
      </c>
      <c r="ACJ1000" s="11">
        <v>0</v>
      </c>
      <c r="ACK1000" s="11">
        <v>0</v>
      </c>
      <c r="ACL1000" s="11">
        <v>0</v>
      </c>
      <c r="ACM1000" s="11">
        <v>0</v>
      </c>
      <c r="ACN1000" s="11">
        <v>0</v>
      </c>
      <c r="ACO1000" s="11">
        <v>0</v>
      </c>
      <c r="ACP1000" s="11">
        <v>0</v>
      </c>
      <c r="ACQ1000" s="11">
        <v>0</v>
      </c>
      <c r="ACR1000" s="11">
        <v>0</v>
      </c>
      <c r="ACS1000" s="11">
        <v>0</v>
      </c>
      <c r="ACT1000" s="11">
        <v>0</v>
      </c>
      <c r="ACU1000" s="11">
        <v>0</v>
      </c>
      <c r="ACV1000" s="11">
        <v>0</v>
      </c>
      <c r="ACW1000" s="11">
        <v>0</v>
      </c>
      <c r="ACX1000" s="11">
        <v>0</v>
      </c>
      <c r="ACY1000" s="11">
        <v>0</v>
      </c>
      <c r="ACZ1000" s="11">
        <v>0</v>
      </c>
      <c r="ADA1000" s="11">
        <v>0</v>
      </c>
      <c r="ADB1000" s="11">
        <v>0</v>
      </c>
      <c r="ADC1000" s="11">
        <v>0</v>
      </c>
      <c r="ADD1000" s="11">
        <v>0</v>
      </c>
      <c r="ADE1000" s="11">
        <v>0</v>
      </c>
      <c r="ADF1000" s="11">
        <v>0</v>
      </c>
      <c r="ADG1000" s="11">
        <v>5.2524334004445009E-9</v>
      </c>
      <c r="ADH1000" s="11">
        <v>0</v>
      </c>
      <c r="ADI1000" s="11">
        <v>-9.4500757870976852E-7</v>
      </c>
      <c r="ADJ1000" s="11">
        <v>0</v>
      </c>
      <c r="ADK1000" s="11">
        <v>0</v>
      </c>
      <c r="ADL1000" s="11">
        <v>0</v>
      </c>
      <c r="ADM1000" s="11">
        <v>0</v>
      </c>
      <c r="ADN1000" s="11">
        <v>0</v>
      </c>
      <c r="ADO1000" s="11">
        <v>0</v>
      </c>
      <c r="ADP1000" s="11">
        <v>0</v>
      </c>
      <c r="ADQ1000" s="11">
        <v>0</v>
      </c>
      <c r="ADR1000" s="11">
        <v>0</v>
      </c>
      <c r="ADS1000" s="11">
        <v>0</v>
      </c>
      <c r="ADT1000" s="11">
        <v>0</v>
      </c>
      <c r="ADU1000" s="11">
        <v>0</v>
      </c>
      <c r="ADV1000" s="11">
        <v>0</v>
      </c>
      <c r="ADW1000" s="11">
        <v>0</v>
      </c>
      <c r="ADX1000" s="11">
        <v>0</v>
      </c>
      <c r="ADY1000" s="11">
        <v>0</v>
      </c>
      <c r="ADZ1000" s="11">
        <v>0</v>
      </c>
      <c r="AEA1000" s="11">
        <v>0</v>
      </c>
      <c r="AEB1000" s="11">
        <v>0</v>
      </c>
      <c r="AEC1000" s="11">
        <v>0</v>
      </c>
      <c r="AED1000" s="11">
        <v>0</v>
      </c>
      <c r="AEE1000" s="11">
        <v>0</v>
      </c>
      <c r="AEF1000" s="11">
        <v>0</v>
      </c>
      <c r="AEG1000" s="11">
        <v>0</v>
      </c>
      <c r="AEH1000" s="11">
        <v>0</v>
      </c>
      <c r="AEI1000" s="11">
        <v>0</v>
      </c>
      <c r="AEJ1000" s="11">
        <v>0</v>
      </c>
      <c r="AEK1000" s="11">
        <v>0</v>
      </c>
      <c r="AEL1000" s="11">
        <v>0</v>
      </c>
      <c r="AEM1000" s="11">
        <v>0</v>
      </c>
      <c r="AEN1000" s="11">
        <v>0</v>
      </c>
      <c r="AEO1000" s="11">
        <v>4.511115449487713E-25</v>
      </c>
      <c r="AEP1000" s="11">
        <v>0</v>
      </c>
      <c r="AEQ1000" s="11">
        <v>0</v>
      </c>
      <c r="AER1000" s="11">
        <v>0</v>
      </c>
      <c r="AES1000" s="11">
        <v>0</v>
      </c>
      <c r="AET1000" s="11">
        <v>0</v>
      </c>
      <c r="AEU1000" s="11">
        <v>-8.1615234902155372E-8</v>
      </c>
      <c r="AEV1000" s="11">
        <v>0</v>
      </c>
      <c r="AEW1000" s="11">
        <v>0</v>
      </c>
      <c r="AEX1000" s="11">
        <v>0</v>
      </c>
      <c r="AEY1000" s="11">
        <v>0</v>
      </c>
      <c r="AEZ1000" s="11">
        <v>0</v>
      </c>
      <c r="AFA1000" s="11">
        <v>0</v>
      </c>
      <c r="AFB1000" s="11">
        <v>0</v>
      </c>
      <c r="AFC1000" s="11">
        <v>0</v>
      </c>
      <c r="AFD1000" s="11">
        <v>0</v>
      </c>
      <c r="AFE1000" s="11">
        <v>0</v>
      </c>
      <c r="AFF1000" s="11">
        <v>0</v>
      </c>
      <c r="AFG1000" s="11">
        <v>0</v>
      </c>
      <c r="AFH1000" s="11">
        <v>0</v>
      </c>
      <c r="AFI1000" s="11">
        <v>0</v>
      </c>
      <c r="AFJ1000" s="11">
        <v>0</v>
      </c>
      <c r="AFK1000" s="11">
        <v>0</v>
      </c>
      <c r="AFL1000" s="11">
        <v>0</v>
      </c>
      <c r="AFM1000" s="11">
        <v>0</v>
      </c>
      <c r="AFN1000" s="11">
        <v>0</v>
      </c>
      <c r="AFO1000" s="11">
        <v>0</v>
      </c>
      <c r="AFP1000" s="11">
        <v>0</v>
      </c>
      <c r="AFQ1000" s="11">
        <v>0</v>
      </c>
      <c r="AFR1000" s="11">
        <v>0</v>
      </c>
      <c r="AFS1000" s="11">
        <v>0</v>
      </c>
      <c r="AFT1000" s="11">
        <v>0</v>
      </c>
      <c r="AFU1000" s="11">
        <v>0</v>
      </c>
      <c r="AFV1000" s="11">
        <v>0</v>
      </c>
      <c r="AFW1000" s="11">
        <v>0</v>
      </c>
      <c r="AFX1000" s="11">
        <v>0</v>
      </c>
      <c r="AFY1000" s="11">
        <v>0</v>
      </c>
      <c r="AFZ1000" s="11">
        <v>8.120007809077883E-6</v>
      </c>
      <c r="AGA1000" s="11">
        <v>0</v>
      </c>
      <c r="AGB1000" s="11">
        <v>0</v>
      </c>
      <c r="AGC1000" s="11">
        <v>0</v>
      </c>
      <c r="AGD1000" s="11">
        <v>0</v>
      </c>
      <c r="AGE1000" s="11">
        <v>0</v>
      </c>
      <c r="AGF1000" s="11">
        <v>0</v>
      </c>
      <c r="AGG1000" s="11">
        <v>-2.7321848064329197E-8</v>
      </c>
      <c r="AGH1000" s="11">
        <v>0</v>
      </c>
      <c r="AGI1000" s="11">
        <v>0</v>
      </c>
      <c r="AGJ1000" s="11">
        <v>0</v>
      </c>
      <c r="AGK1000" s="11">
        <v>0</v>
      </c>
      <c r="AGL1000" s="11">
        <v>0</v>
      </c>
      <c r="AGM1000" s="11">
        <v>0</v>
      </c>
      <c r="AGN1000" s="11">
        <v>0</v>
      </c>
      <c r="AGO1000" s="11">
        <v>0</v>
      </c>
      <c r="AGP1000" s="11">
        <v>0</v>
      </c>
      <c r="AGQ1000" s="11">
        <v>0</v>
      </c>
      <c r="AGR1000" s="11">
        <v>0</v>
      </c>
      <c r="AGS1000" s="11">
        <v>0</v>
      </c>
      <c r="AGT1000" s="11">
        <v>0</v>
      </c>
      <c r="AGU1000" s="11">
        <v>0</v>
      </c>
      <c r="AGV1000" s="11">
        <v>0</v>
      </c>
      <c r="AGW1000" s="11">
        <v>0</v>
      </c>
      <c r="AGX1000" s="11">
        <v>0</v>
      </c>
      <c r="AGY1000" s="11">
        <v>0</v>
      </c>
      <c r="AGZ1000" s="11">
        <v>0</v>
      </c>
      <c r="AHA1000" s="11">
        <v>0</v>
      </c>
      <c r="AHB1000" s="11">
        <v>0</v>
      </c>
      <c r="AHC1000" s="11">
        <v>0</v>
      </c>
      <c r="AHD1000" s="11">
        <v>0</v>
      </c>
      <c r="AHE1000" s="11">
        <v>0</v>
      </c>
      <c r="AHF1000" s="11">
        <v>0</v>
      </c>
      <c r="AHG1000" s="11">
        <v>0</v>
      </c>
      <c r="AHH1000" s="11">
        <v>0</v>
      </c>
      <c r="AHI1000" s="11">
        <v>0</v>
      </c>
      <c r="AHJ1000" s="11">
        <v>0</v>
      </c>
      <c r="AHK1000" s="11">
        <v>0</v>
      </c>
      <c r="AHL1000" s="11">
        <v>0</v>
      </c>
      <c r="AHM1000" s="11">
        <v>0</v>
      </c>
      <c r="AHN1000" s="11">
        <v>0</v>
      </c>
      <c r="AHO1000" s="11">
        <v>0</v>
      </c>
      <c r="AHP1000" s="11">
        <v>0</v>
      </c>
      <c r="AHQ1000" s="11">
        <v>0</v>
      </c>
      <c r="AHR1000" s="11">
        <v>0</v>
      </c>
      <c r="AHS1000" s="11">
        <v>0</v>
      </c>
      <c r="AHT1000" s="11">
        <v>0</v>
      </c>
      <c r="AHU1000" s="11">
        <v>0</v>
      </c>
      <c r="AHV1000" s="11">
        <v>0</v>
      </c>
      <c r="AHW1000" s="11">
        <v>0</v>
      </c>
      <c r="AHX1000" s="11">
        <v>0</v>
      </c>
      <c r="AHY1000" s="11">
        <v>0</v>
      </c>
      <c r="AHZ1000" s="11">
        <v>0</v>
      </c>
      <c r="AIA1000" s="11">
        <v>0</v>
      </c>
      <c r="AIB1000" s="11">
        <v>0</v>
      </c>
      <c r="AIC1000" s="11">
        <v>0</v>
      </c>
      <c r="AID1000" s="11">
        <v>2.4911186751511984E-7</v>
      </c>
      <c r="AIE1000" s="11">
        <v>-9.6022407177999784E-9</v>
      </c>
      <c r="AIF1000" s="11">
        <v>5.1615134815082771E-7</v>
      </c>
      <c r="AIG1000" s="11">
        <v>0</v>
      </c>
      <c r="AIH1000" s="11">
        <v>0</v>
      </c>
      <c r="AII1000" s="11">
        <v>0</v>
      </c>
      <c r="AIJ1000" s="11">
        <v>1.9607843137254903E-9</v>
      </c>
      <c r="AIK1000" s="11">
        <v>0</v>
      </c>
      <c r="AIL1000" s="11">
        <v>0</v>
      </c>
      <c r="AIM1000" s="11">
        <v>0</v>
      </c>
      <c r="AIN1000" s="11">
        <v>0</v>
      </c>
      <c r="AIO1000" s="11">
        <v>0</v>
      </c>
      <c r="AIP1000" s="11">
        <v>0</v>
      </c>
      <c r="AIQ1000" s="11">
        <v>0</v>
      </c>
      <c r="AIR1000" s="11">
        <v>0</v>
      </c>
      <c r="AIS1000" s="11">
        <v>0</v>
      </c>
      <c r="AIT1000" s="11">
        <v>0</v>
      </c>
      <c r="AIU1000" s="11">
        <v>0</v>
      </c>
      <c r="AIV1000" s="11">
        <v>0</v>
      </c>
      <c r="AIW1000" s="11">
        <v>0</v>
      </c>
      <c r="AIX1000" s="11">
        <v>0</v>
      </c>
      <c r="AIY1000" s="11">
        <v>0</v>
      </c>
      <c r="AIZ1000" s="11">
        <v>0</v>
      </c>
      <c r="AJA1000" s="11">
        <v>0</v>
      </c>
      <c r="AJB1000" s="11">
        <v>0</v>
      </c>
      <c r="AJC1000" s="11">
        <v>0</v>
      </c>
      <c r="AJD1000" s="11">
        <v>0</v>
      </c>
      <c r="AJE1000" s="11">
        <v>0</v>
      </c>
      <c r="AJF1000" s="11">
        <v>0</v>
      </c>
      <c r="AJG1000" s="11">
        <v>0</v>
      </c>
      <c r="AJH1000" s="11">
        <v>0</v>
      </c>
      <c r="AJI1000" s="11">
        <v>0</v>
      </c>
      <c r="AJJ1000" s="11">
        <v>0</v>
      </c>
      <c r="AJK1000" s="11">
        <v>0</v>
      </c>
      <c r="AJL1000" s="11">
        <v>0</v>
      </c>
      <c r="AJM1000" s="11">
        <v>0</v>
      </c>
      <c r="AJN1000" s="11">
        <v>0</v>
      </c>
      <c r="AJO1000" s="11">
        <v>0</v>
      </c>
      <c r="AJP1000" s="11">
        <v>9.37323137827472E-12</v>
      </c>
      <c r="AJQ1000" s="11">
        <v>-5.1615433208514647E-7</v>
      </c>
      <c r="AJR1000" s="11">
        <v>0</v>
      </c>
      <c r="AJS1000" s="11">
        <v>0</v>
      </c>
      <c r="AJT1000" s="11">
        <v>0</v>
      </c>
      <c r="AJU1000" s="11">
        <v>0</v>
      </c>
      <c r="AJV1000" s="11">
        <v>0</v>
      </c>
      <c r="AJW1000" s="11">
        <v>0</v>
      </c>
      <c r="AJX1000" s="11">
        <v>0</v>
      </c>
      <c r="AJY1000" s="11">
        <v>0</v>
      </c>
      <c r="AJZ1000" s="11">
        <v>0</v>
      </c>
      <c r="AKA1000" s="11">
        <v>0</v>
      </c>
      <c r="AKB1000" s="11">
        <v>0</v>
      </c>
      <c r="AKC1000" s="11">
        <v>0</v>
      </c>
      <c r="AKD1000" s="11">
        <v>0</v>
      </c>
      <c r="AKE1000" s="11">
        <v>0</v>
      </c>
      <c r="AKF1000" s="11">
        <v>0</v>
      </c>
      <c r="AKG1000" s="11">
        <v>0</v>
      </c>
      <c r="AKH1000" s="11">
        <v>0</v>
      </c>
      <c r="AKI1000" s="11">
        <v>0</v>
      </c>
      <c r="AKJ1000" s="11">
        <v>0</v>
      </c>
      <c r="AKK1000" s="11">
        <v>0</v>
      </c>
      <c r="AKL1000" s="11">
        <v>0</v>
      </c>
      <c r="AKM1000" s="11">
        <v>0</v>
      </c>
      <c r="AKN1000" s="11">
        <v>0</v>
      </c>
      <c r="AKO1000" s="11">
        <v>0</v>
      </c>
      <c r="AKP1000" s="11">
        <v>0</v>
      </c>
      <c r="AKQ1000" s="11">
        <v>0</v>
      </c>
      <c r="AKR1000" s="11">
        <v>0</v>
      </c>
      <c r="AKS1000" s="11">
        <v>0</v>
      </c>
      <c r="AKT1000" s="11">
        <v>0</v>
      </c>
      <c r="AKU1000" s="11">
        <v>0</v>
      </c>
      <c r="AKV1000" s="11">
        <v>0</v>
      </c>
      <c r="AKW1000" s="11">
        <v>0</v>
      </c>
      <c r="AKX1000" s="11">
        <v>0</v>
      </c>
      <c r="AKY1000" s="11">
        <v>3.9734893994366695E-6</v>
      </c>
      <c r="AKZ1000" s="11">
        <v>0</v>
      </c>
      <c r="ALA1000" s="11">
        <v>0</v>
      </c>
      <c r="ALB1000" s="11">
        <v>0</v>
      </c>
      <c r="ALC1000" s="11">
        <v>-1.0042062025175461E-7</v>
      </c>
      <c r="ALD1000" s="11">
        <v>0</v>
      </c>
      <c r="ALE1000" s="11">
        <v>0</v>
      </c>
      <c r="ALF1000" s="11">
        <v>0</v>
      </c>
      <c r="ALG1000" s="11">
        <v>0</v>
      </c>
      <c r="ALH1000" s="11">
        <v>0</v>
      </c>
      <c r="ALI1000" s="11">
        <v>0</v>
      </c>
      <c r="ALJ1000" s="11">
        <v>0</v>
      </c>
      <c r="ALK1000" s="11">
        <v>0</v>
      </c>
      <c r="ALL1000" s="11">
        <v>0</v>
      </c>
      <c r="ALM1000" s="11">
        <v>0</v>
      </c>
      <c r="ALN1000" s="11">
        <v>0</v>
      </c>
      <c r="ALO1000" s="11">
        <v>0</v>
      </c>
      <c r="ALP1000" s="11">
        <v>0</v>
      </c>
      <c r="ALQ1000" s="11">
        <v>0</v>
      </c>
      <c r="ALR1000" s="11">
        <v>0</v>
      </c>
      <c r="ALS1000" s="11">
        <v>0</v>
      </c>
      <c r="ALT1000" s="11">
        <v>0</v>
      </c>
      <c r="ALU1000" s="11">
        <v>0</v>
      </c>
      <c r="ALV1000" s="11">
        <v>0</v>
      </c>
      <c r="ALW1000" s="11">
        <v>0</v>
      </c>
      <c r="ALX1000" s="11">
        <v>0</v>
      </c>
      <c r="ALY1000" s="11">
        <v>0</v>
      </c>
      <c r="ALZ1000" s="11">
        <v>0</v>
      </c>
      <c r="AMA1000" s="11">
        <v>0</v>
      </c>
      <c r="AMB1000" s="11">
        <v>0</v>
      </c>
      <c r="AMC1000" s="11">
        <v>0</v>
      </c>
      <c r="AMD1000" s="11">
        <v>0</v>
      </c>
      <c r="AME1000" s="11">
        <v>0</v>
      </c>
      <c r="AMF1000" s="11">
        <v>0</v>
      </c>
      <c r="AMG1000" s="11">
        <v>0</v>
      </c>
      <c r="AMH1000" s="11">
        <v>0</v>
      </c>
      <c r="AMI1000" s="11">
        <v>0</v>
      </c>
      <c r="AMJ1000" s="11">
        <v>2.844922114157459E-7</v>
      </c>
      <c r="AMK1000" s="11">
        <v>0</v>
      </c>
      <c r="AML1000" s="11">
        <v>0</v>
      </c>
      <c r="AMM1000" s="11">
        <v>0</v>
      </c>
      <c r="AMN1000" s="11">
        <v>0</v>
      </c>
      <c r="AMO1000" s="11">
        <v>-8.5779169381490675E-6</v>
      </c>
      <c r="AMP1000" s="11">
        <v>7.821049969430545E-27</v>
      </c>
      <c r="AMQ1000" s="11">
        <v>0</v>
      </c>
      <c r="AMR1000" s="11">
        <v>0</v>
      </c>
      <c r="AMS1000" s="11">
        <v>2.6353058287807129E-24</v>
      </c>
      <c r="AMT1000" s="11">
        <v>0</v>
      </c>
      <c r="AMU1000" s="11">
        <v>0</v>
      </c>
      <c r="AMV1000" s="11">
        <v>0</v>
      </c>
      <c r="AMW1000" s="11">
        <v>0</v>
      </c>
      <c r="AMX1000" s="11">
        <v>0</v>
      </c>
      <c r="AMY1000" s="11">
        <v>0</v>
      </c>
      <c r="AMZ1000" s="11">
        <v>0</v>
      </c>
      <c r="ANA1000" s="11">
        <v>0</v>
      </c>
      <c r="ANB1000" s="11">
        <v>0</v>
      </c>
      <c r="ANC1000" s="11">
        <v>0</v>
      </c>
      <c r="AND1000" s="11">
        <v>0</v>
      </c>
      <c r="ANE1000" s="11">
        <v>0</v>
      </c>
      <c r="ANF1000" s="11">
        <v>0</v>
      </c>
      <c r="ANG1000" s="11">
        <v>0</v>
      </c>
      <c r="ANH1000" s="11">
        <v>0</v>
      </c>
      <c r="ANI1000" s="11">
        <v>0</v>
      </c>
      <c r="ANJ1000" s="11">
        <v>0</v>
      </c>
      <c r="ANK1000" s="11">
        <v>0</v>
      </c>
      <c r="ANL1000" s="11">
        <v>0</v>
      </c>
      <c r="ANM1000" s="11">
        <v>0</v>
      </c>
      <c r="ANN1000" s="11">
        <v>0</v>
      </c>
      <c r="ANO1000" s="11">
        <v>0</v>
      </c>
      <c r="ANP1000" s="11">
        <v>0</v>
      </c>
      <c r="ANQ1000" s="11">
        <v>0</v>
      </c>
      <c r="ANR1000" s="11">
        <v>0</v>
      </c>
      <c r="ANS1000" s="11">
        <v>0</v>
      </c>
      <c r="ANT1000" s="11">
        <v>0</v>
      </c>
      <c r="ANU1000" s="11">
        <v>0</v>
      </c>
      <c r="ANV1000" s="11">
        <v>3.8674157077409421E-8</v>
      </c>
      <c r="ANW1000" s="11">
        <v>0</v>
      </c>
      <c r="ANX1000" s="11">
        <v>0</v>
      </c>
      <c r="ANY1000" s="11">
        <v>0</v>
      </c>
      <c r="ANZ1000" s="11">
        <v>4.8349765339478678E-6</v>
      </c>
      <c r="AOA1000" s="11">
        <v>-2.6926123984947601E-7</v>
      </c>
      <c r="AOB1000" s="11">
        <v>8.9753746616491718E-9</v>
      </c>
      <c r="AOC1000" s="11">
        <v>0</v>
      </c>
      <c r="AOD1000" s="11">
        <v>3.5640071628045522E-8</v>
      </c>
      <c r="AOE1000" s="11">
        <v>0</v>
      </c>
      <c r="AOF1000" s="11">
        <v>0</v>
      </c>
      <c r="AOG1000" s="11">
        <v>0</v>
      </c>
      <c r="AOH1000" s="11">
        <v>0</v>
      </c>
      <c r="AOI1000" s="11">
        <v>0</v>
      </c>
      <c r="AOJ1000" s="11">
        <v>0</v>
      </c>
      <c r="AOK1000" s="11">
        <v>0</v>
      </c>
      <c r="AOL1000" s="11">
        <v>0</v>
      </c>
      <c r="AOM1000" s="11">
        <v>0</v>
      </c>
      <c r="AON1000" s="11">
        <v>0</v>
      </c>
      <c r="AOO1000" s="11">
        <v>0</v>
      </c>
      <c r="AOP1000" s="11">
        <v>0</v>
      </c>
      <c r="AOQ1000" s="11">
        <v>0</v>
      </c>
      <c r="AOR1000" s="11">
        <v>0</v>
      </c>
      <c r="AOS1000" s="11">
        <v>0</v>
      </c>
      <c r="AOT1000" s="11">
        <v>0</v>
      </c>
      <c r="AOU1000" s="11">
        <v>0</v>
      </c>
      <c r="AOV1000" s="11">
        <v>0</v>
      </c>
      <c r="AOW1000" s="11">
        <v>0</v>
      </c>
      <c r="AOX1000" s="11">
        <v>0</v>
      </c>
      <c r="AOY1000" s="11">
        <v>0</v>
      </c>
      <c r="AOZ1000" s="11">
        <v>0</v>
      </c>
      <c r="APA1000" s="11">
        <v>0</v>
      </c>
      <c r="APB1000" s="11">
        <v>0</v>
      </c>
      <c r="APC1000" s="11">
        <v>0</v>
      </c>
      <c r="APD1000" s="11">
        <v>0</v>
      </c>
      <c r="APE1000" s="11">
        <v>0</v>
      </c>
      <c r="APF1000" s="11">
        <v>0</v>
      </c>
      <c r="APG1000" s="11">
        <v>0</v>
      </c>
      <c r="APH1000" s="11">
        <v>0</v>
      </c>
      <c r="API1000" s="11">
        <v>0</v>
      </c>
      <c r="APJ1000" s="11">
        <v>0</v>
      </c>
      <c r="APK1000" s="11">
        <v>0</v>
      </c>
      <c r="APL1000" s="11">
        <v>2.6926123984947511E-7</v>
      </c>
      <c r="APM1000" s="11">
        <v>-1.094553220675382E-8</v>
      </c>
      <c r="APN1000" s="11">
        <v>5.1615221809901013E-7</v>
      </c>
      <c r="APO1000" s="11">
        <v>0</v>
      </c>
      <c r="APP1000" s="11">
        <v>0</v>
      </c>
      <c r="APQ1000" s="11">
        <v>0</v>
      </c>
      <c r="APR1000" s="11">
        <v>0</v>
      </c>
      <c r="APS1000" s="11">
        <v>0</v>
      </c>
      <c r="APT1000" s="11">
        <v>0</v>
      </c>
      <c r="APU1000" s="11">
        <v>0</v>
      </c>
      <c r="APV1000" s="11">
        <v>0</v>
      </c>
      <c r="APW1000" s="11">
        <v>0</v>
      </c>
      <c r="APX1000" s="11">
        <v>0</v>
      </c>
      <c r="APY1000" s="11">
        <v>0</v>
      </c>
      <c r="APZ1000" s="11">
        <v>0</v>
      </c>
      <c r="AQA1000" s="11">
        <v>0</v>
      </c>
      <c r="AQB1000" s="11">
        <v>0</v>
      </c>
      <c r="AQC1000" s="11">
        <v>0</v>
      </c>
      <c r="AQD1000" s="11">
        <v>0</v>
      </c>
      <c r="AQE1000" s="11">
        <v>0</v>
      </c>
      <c r="AQF1000" s="11">
        <v>0</v>
      </c>
      <c r="AQG1000" s="11">
        <v>0</v>
      </c>
      <c r="AQH1000" s="11">
        <v>0</v>
      </c>
      <c r="AQI1000" s="11">
        <v>0</v>
      </c>
      <c r="AQJ1000" s="11">
        <v>0</v>
      </c>
      <c r="AQK1000" s="11">
        <v>0</v>
      </c>
      <c r="AQL1000" s="11">
        <v>0</v>
      </c>
      <c r="AQM1000" s="11">
        <v>0</v>
      </c>
      <c r="AQN1000" s="11">
        <v>0</v>
      </c>
      <c r="AQO1000" s="11">
        <v>0</v>
      </c>
      <c r="AQP1000" s="11">
        <v>0</v>
      </c>
      <c r="AQQ1000" s="11">
        <v>0</v>
      </c>
      <c r="AQR1000" s="11">
        <v>0</v>
      </c>
      <c r="AQS1000" s="11">
        <v>0</v>
      </c>
      <c r="AQT1000" s="11">
        <v>0</v>
      </c>
      <c r="AQU1000" s="11">
        <v>0</v>
      </c>
      <c r="AQV1000" s="11">
        <v>0</v>
      </c>
      <c r="AQW1000" s="11">
        <v>0</v>
      </c>
      <c r="AQX1000" s="11">
        <v>9.37323137827472E-12</v>
      </c>
      <c r="AQY1000" s="11">
        <v>-5.1615433208514329E-7</v>
      </c>
      <c r="AQZ1000" s="11">
        <v>0</v>
      </c>
      <c r="ARA1000" s="11">
        <v>0</v>
      </c>
      <c r="ARB1000" s="11">
        <v>0</v>
      </c>
      <c r="ARC1000" s="11">
        <v>0</v>
      </c>
      <c r="ARD1000" s="11">
        <v>0</v>
      </c>
      <c r="ARE1000" s="11">
        <v>0</v>
      </c>
      <c r="ARF1000" s="11">
        <v>0</v>
      </c>
      <c r="ARG1000" s="11">
        <v>0</v>
      </c>
      <c r="ARH1000" s="11">
        <v>0</v>
      </c>
      <c r="ARI1000" s="11">
        <v>0</v>
      </c>
      <c r="ARJ1000" s="11">
        <v>0</v>
      </c>
      <c r="ARK1000" s="11">
        <v>0</v>
      </c>
      <c r="ARL1000" s="11">
        <v>0</v>
      </c>
      <c r="ARM1000" s="11">
        <v>0</v>
      </c>
      <c r="ARN1000" s="11">
        <v>0</v>
      </c>
      <c r="ARO1000" s="11">
        <v>0</v>
      </c>
      <c r="ARP1000" s="11">
        <v>0</v>
      </c>
      <c r="ARQ1000" s="11">
        <v>0</v>
      </c>
      <c r="ARR1000" s="11">
        <v>0</v>
      </c>
      <c r="ARS1000" s="11">
        <v>0</v>
      </c>
      <c r="ART1000" s="11">
        <v>0</v>
      </c>
      <c r="ARU1000" s="11">
        <v>0</v>
      </c>
      <c r="ARV1000" s="11">
        <v>0</v>
      </c>
      <c r="ARW1000" s="11">
        <v>0</v>
      </c>
      <c r="ARX1000" s="11">
        <v>0</v>
      </c>
      <c r="ARY1000" s="11">
        <v>0</v>
      </c>
      <c r="ARZ1000" s="11">
        <v>0</v>
      </c>
      <c r="ASA1000" s="11">
        <v>0</v>
      </c>
      <c r="ASB1000" s="11">
        <v>0</v>
      </c>
      <c r="ASC1000" s="11">
        <v>0</v>
      </c>
      <c r="ASD1000" s="11">
        <v>0</v>
      </c>
      <c r="ASE1000" s="11">
        <v>0</v>
      </c>
      <c r="ASF1000" s="11">
        <v>0</v>
      </c>
      <c r="ASG1000" s="11">
        <v>3.2233176891351638E-6</v>
      </c>
      <c r="ASH1000" s="11">
        <v>0</v>
      </c>
      <c r="ASI1000" s="11">
        <v>0</v>
      </c>
      <c r="ASJ1000" s="11">
        <v>0</v>
      </c>
      <c r="ASK1000" s="11">
        <v>-3.5880049637872501E-8</v>
      </c>
      <c r="ASL1000" s="11">
        <v>0</v>
      </c>
      <c r="ASM1000" s="11">
        <v>0</v>
      </c>
      <c r="ASN1000" s="11">
        <v>0</v>
      </c>
      <c r="ASO1000" s="11">
        <v>0</v>
      </c>
      <c r="ASP1000" s="11">
        <v>0</v>
      </c>
      <c r="ASQ1000" s="11">
        <v>0</v>
      </c>
      <c r="ASR1000" s="11">
        <v>0</v>
      </c>
      <c r="ASS1000" s="11">
        <v>0</v>
      </c>
      <c r="AST1000" s="11">
        <v>0</v>
      </c>
      <c r="ASU1000" s="11">
        <v>0</v>
      </c>
      <c r="ASV1000" s="11">
        <v>0</v>
      </c>
      <c r="ASW1000" s="11">
        <v>0</v>
      </c>
      <c r="ASX1000" s="11">
        <v>0</v>
      </c>
      <c r="ASY1000" s="11">
        <v>0</v>
      </c>
      <c r="ASZ1000" s="11">
        <v>0</v>
      </c>
      <c r="ATA1000" s="11">
        <v>0</v>
      </c>
      <c r="ATB1000" s="11">
        <v>0</v>
      </c>
      <c r="ATC1000" s="11">
        <v>0</v>
      </c>
      <c r="ATD1000" s="11">
        <v>0</v>
      </c>
      <c r="ATE1000" s="11">
        <v>0</v>
      </c>
      <c r="ATF1000" s="11">
        <v>0</v>
      </c>
      <c r="ATG1000" s="11">
        <v>0</v>
      </c>
      <c r="ATH1000" s="11">
        <v>0</v>
      </c>
      <c r="ATI1000" s="11">
        <v>0</v>
      </c>
      <c r="ATJ1000" s="11">
        <v>0</v>
      </c>
      <c r="ATK1000" s="11">
        <v>0</v>
      </c>
      <c r="ATL1000" s="11">
        <v>0</v>
      </c>
      <c r="ATM1000" s="11">
        <v>4.9275496452969838E-7</v>
      </c>
      <c r="ATN1000" s="11">
        <v>0</v>
      </c>
      <c r="ATO1000" s="11">
        <v>0</v>
      </c>
      <c r="ATP1000" s="11">
        <v>0</v>
      </c>
      <c r="ATQ1000" s="11">
        <v>0</v>
      </c>
      <c r="ATR1000" s="11">
        <v>0</v>
      </c>
      <c r="ATS1000" s="11">
        <v>0</v>
      </c>
      <c r="ATT1000" s="11">
        <v>0</v>
      </c>
      <c r="ATU1000" s="11">
        <v>0</v>
      </c>
      <c r="ATV1000" s="11">
        <v>0</v>
      </c>
      <c r="ATW1000" s="11">
        <v>-8.4122738683758349E-6</v>
      </c>
      <c r="ATX1000" s="11">
        <v>5.5815626536491045E-25</v>
      </c>
      <c r="ATY1000" s="11">
        <v>0</v>
      </c>
      <c r="ATZ1000" s="11">
        <v>0</v>
      </c>
      <c r="AUA1000" s="11">
        <v>1.8690712171169675E-22</v>
      </c>
      <c r="AUB1000" s="11">
        <v>0</v>
      </c>
      <c r="AUC1000" s="11">
        <v>0</v>
      </c>
      <c r="AUD1000" s="11">
        <v>0</v>
      </c>
      <c r="AUE1000" s="11">
        <v>0</v>
      </c>
      <c r="AUF1000" s="11">
        <v>0</v>
      </c>
      <c r="AUG1000" s="11">
        <v>0</v>
      </c>
      <c r="AUH1000" s="11">
        <v>0</v>
      </c>
      <c r="AUI1000" s="11">
        <v>0</v>
      </c>
      <c r="AUJ1000" s="11">
        <v>0</v>
      </c>
      <c r="AUK1000" s="11">
        <v>0</v>
      </c>
      <c r="AUL1000" s="11">
        <v>0</v>
      </c>
      <c r="AUM1000" s="11">
        <v>0</v>
      </c>
      <c r="AUN1000" s="11">
        <v>0</v>
      </c>
      <c r="AUO1000" s="11">
        <v>0</v>
      </c>
      <c r="AUP1000" s="11">
        <v>0</v>
      </c>
      <c r="AUQ1000" s="11">
        <v>0</v>
      </c>
      <c r="AUR1000" s="11">
        <v>0</v>
      </c>
      <c r="AUS1000" s="11">
        <v>0</v>
      </c>
      <c r="AUT1000" s="11">
        <v>0</v>
      </c>
      <c r="AUU1000" s="11">
        <v>0</v>
      </c>
      <c r="AUV1000" s="11">
        <v>0</v>
      </c>
      <c r="AUW1000" s="11">
        <v>0</v>
      </c>
      <c r="AUX1000" s="11">
        <v>0</v>
      </c>
      <c r="AUY1000" s="11">
        <v>0</v>
      </c>
      <c r="AUZ1000" s="11">
        <v>0</v>
      </c>
      <c r="AVA1000" s="11">
        <v>0</v>
      </c>
      <c r="AVB1000" s="11">
        <v>0</v>
      </c>
      <c r="AVC1000" s="11">
        <v>0</v>
      </c>
      <c r="AVD1000" s="11">
        <v>0</v>
      </c>
      <c r="AVE1000" s="11">
        <v>0</v>
      </c>
      <c r="AVF1000" s="11">
        <v>0</v>
      </c>
      <c r="AVG1000" s="11">
        <v>0</v>
      </c>
      <c r="AVH1000" s="11">
        <v>5.678480308706938E-6</v>
      </c>
      <c r="AVI1000" s="11">
        <v>-2.4405115581587169E-7</v>
      </c>
      <c r="AVJ1000" s="11">
        <v>7.5748144375595357E-9</v>
      </c>
      <c r="AVK1000" s="11">
        <v>0</v>
      </c>
      <c r="AVL1000" s="11">
        <v>1.8522682875249336E-7</v>
      </c>
      <c r="AVM1000" s="11">
        <v>0</v>
      </c>
      <c r="AVN1000" s="11">
        <v>0</v>
      </c>
      <c r="AVO1000" s="11">
        <v>0</v>
      </c>
      <c r="AVP1000" s="11">
        <v>0</v>
      </c>
      <c r="AVQ1000" s="11">
        <v>0</v>
      </c>
      <c r="AVR1000" s="11">
        <v>0</v>
      </c>
      <c r="AVS1000" s="11">
        <v>0</v>
      </c>
      <c r="AVT1000" s="11">
        <v>0</v>
      </c>
      <c r="AVU1000" s="11">
        <v>0</v>
      </c>
      <c r="AVV1000" s="11">
        <v>0</v>
      </c>
      <c r="AVW1000" s="11">
        <v>0</v>
      </c>
      <c r="AVX1000" s="11">
        <v>0</v>
      </c>
      <c r="AVY1000" s="11">
        <v>0</v>
      </c>
      <c r="AVZ1000" s="11">
        <v>0</v>
      </c>
      <c r="AWA1000" s="11">
        <v>0</v>
      </c>
      <c r="AWB1000" s="11">
        <v>0</v>
      </c>
      <c r="AWC1000" s="11">
        <v>0</v>
      </c>
      <c r="AWD1000" s="11">
        <v>0</v>
      </c>
      <c r="AWE1000" s="11">
        <v>0</v>
      </c>
      <c r="AWF1000" s="11">
        <v>0</v>
      </c>
      <c r="AWG1000" s="11">
        <v>0</v>
      </c>
      <c r="AWH1000" s="11">
        <v>0</v>
      </c>
      <c r="AWI1000" s="11">
        <v>0</v>
      </c>
      <c r="AWJ1000" s="11">
        <v>0</v>
      </c>
      <c r="AWK1000" s="11">
        <v>1.2891385692469807E-9</v>
      </c>
      <c r="AWL1000" s="11">
        <v>0</v>
      </c>
      <c r="AWM1000" s="11">
        <v>0</v>
      </c>
      <c r="AWN1000" s="11">
        <v>0</v>
      </c>
      <c r="AWO1000" s="11">
        <v>0</v>
      </c>
      <c r="AWP1000" s="11">
        <v>0</v>
      </c>
      <c r="AWQ1000" s="11">
        <v>0</v>
      </c>
      <c r="AWR1000" s="11">
        <v>0</v>
      </c>
      <c r="AWS1000" s="11">
        <v>0</v>
      </c>
      <c r="AWT1000" s="11">
        <v>2.2724443312678606E-7</v>
      </c>
      <c r="AWU1000" s="11">
        <v>-7.5841876689478091E-9</v>
      </c>
      <c r="AWV1000" s="11">
        <v>5.1615221809901013E-7</v>
      </c>
      <c r="AWW1000" s="11">
        <v>0</v>
      </c>
      <c r="AWX1000" s="11">
        <v>0</v>
      </c>
      <c r="AWY1000" s="11">
        <v>0</v>
      </c>
      <c r="AWZ1000" s="11">
        <v>0</v>
      </c>
      <c r="AXA1000" s="11">
        <v>0</v>
      </c>
      <c r="AXB1000" s="11">
        <v>0</v>
      </c>
      <c r="AXC1000" s="11">
        <v>0</v>
      </c>
      <c r="AXD1000" s="11">
        <v>0</v>
      </c>
      <c r="AXE1000" s="11">
        <v>0</v>
      </c>
      <c r="AXF1000" s="11">
        <v>0</v>
      </c>
      <c r="AXG1000" s="11">
        <v>0</v>
      </c>
      <c r="AXH1000" s="11">
        <v>0</v>
      </c>
      <c r="AXI1000" s="11">
        <v>0</v>
      </c>
      <c r="AXJ1000" s="11">
        <v>0</v>
      </c>
      <c r="AXK1000" s="11">
        <v>0</v>
      </c>
      <c r="AXL1000" s="11">
        <v>0</v>
      </c>
      <c r="AXM1000" s="11">
        <v>0</v>
      </c>
      <c r="AXN1000" s="11">
        <v>0</v>
      </c>
      <c r="AXO1000" s="11">
        <v>0</v>
      </c>
      <c r="AXP1000" s="11">
        <v>0</v>
      </c>
      <c r="AXQ1000" s="11">
        <v>0</v>
      </c>
      <c r="AXR1000" s="11">
        <v>0</v>
      </c>
      <c r="AXS1000" s="11">
        <v>0</v>
      </c>
      <c r="AXT1000" s="11">
        <v>0</v>
      </c>
      <c r="AXU1000" s="11">
        <v>0</v>
      </c>
      <c r="AXV1000" s="11">
        <v>0</v>
      </c>
      <c r="AXW1000" s="11">
        <v>0</v>
      </c>
      <c r="AXX1000" s="11">
        <v>0</v>
      </c>
      <c r="AXY1000" s="11">
        <v>0</v>
      </c>
      <c r="AXZ1000" s="11">
        <v>0</v>
      </c>
      <c r="AYA1000" s="11">
        <v>0</v>
      </c>
      <c r="AYB1000" s="11">
        <v>0</v>
      </c>
      <c r="AYC1000" s="11">
        <v>0</v>
      </c>
      <c r="AYD1000" s="11">
        <v>0</v>
      </c>
      <c r="AYE1000" s="11">
        <v>0</v>
      </c>
      <c r="AYF1000" s="11">
        <v>9.37323137827472E-12</v>
      </c>
      <c r="AYG1000" s="11">
        <v>-5.161543320851524E-7</v>
      </c>
      <c r="AYH1000" s="11">
        <v>0</v>
      </c>
      <c r="AYI1000" s="11">
        <v>0</v>
      </c>
      <c r="AYJ1000" s="11">
        <v>0</v>
      </c>
      <c r="AYK1000" s="11">
        <v>0</v>
      </c>
      <c r="AYL1000" s="11">
        <v>0</v>
      </c>
      <c r="AYM1000" s="11">
        <v>0</v>
      </c>
      <c r="AYN1000" s="11">
        <v>0</v>
      </c>
      <c r="AYO1000" s="11">
        <v>0</v>
      </c>
      <c r="AYP1000" s="11">
        <v>0</v>
      </c>
      <c r="AYQ1000" s="11">
        <v>0</v>
      </c>
      <c r="AYR1000" s="11">
        <v>0</v>
      </c>
      <c r="AYS1000" s="11">
        <v>0</v>
      </c>
      <c r="AYT1000" s="11">
        <v>0</v>
      </c>
      <c r="AYU1000" s="11">
        <v>0</v>
      </c>
      <c r="AYV1000" s="11">
        <v>0</v>
      </c>
      <c r="AYW1000" s="11">
        <v>0</v>
      </c>
      <c r="AYX1000" s="11">
        <v>0</v>
      </c>
      <c r="AYY1000" s="11">
        <v>0</v>
      </c>
      <c r="AYZ1000" s="11">
        <v>0</v>
      </c>
      <c r="AZA1000" s="11">
        <v>0</v>
      </c>
      <c r="AZB1000" s="11">
        <v>0</v>
      </c>
      <c r="AZC1000" s="11">
        <v>0</v>
      </c>
      <c r="AZD1000" s="11">
        <v>0</v>
      </c>
      <c r="AZE1000" s="11">
        <v>0</v>
      </c>
      <c r="AZF1000" s="11">
        <v>0</v>
      </c>
      <c r="AZG1000" s="11">
        <v>0</v>
      </c>
      <c r="AZH1000" s="11">
        <v>0</v>
      </c>
      <c r="AZI1000" s="11">
        <v>0</v>
      </c>
      <c r="AZJ1000" s="11">
        <v>0</v>
      </c>
      <c r="AZK1000" s="11">
        <v>0</v>
      </c>
      <c r="AZL1000" s="11">
        <v>0</v>
      </c>
      <c r="AZM1000" s="11">
        <v>0</v>
      </c>
      <c r="AZN1000" s="11">
        <v>0</v>
      </c>
      <c r="AZO1000" s="11">
        <v>2.4336344177131332E-6</v>
      </c>
      <c r="AZP1000" s="11">
        <v>0</v>
      </c>
      <c r="AZQ1000" s="11">
        <v>0</v>
      </c>
      <c r="AZR1000" s="11">
        <v>0</v>
      </c>
      <c r="AZS1000" s="11">
        <v>-1.8647471440359924E-7</v>
      </c>
      <c r="AZT1000" s="12">
        <v>11020209453.769508</v>
      </c>
      <c r="AZU1000" s="12">
        <v>12697492.99358887</v>
      </c>
      <c r="AZV1000" s="12">
        <v>1472000</v>
      </c>
      <c r="AZW1000" s="12">
        <v>77164.402582459443</v>
      </c>
      <c r="AZX1000" s="12">
        <v>169402184376.535</v>
      </c>
      <c r="AZY1000" s="12">
        <v>2.1999999999999999E-10</v>
      </c>
      <c r="AZZ1000" s="12">
        <v>236750177.16048563</v>
      </c>
      <c r="BAA1000" s="12">
        <v>1E-13</v>
      </c>
      <c r="BAB1000" s="12">
        <v>1743019.4971987568</v>
      </c>
      <c r="BAC1000" s="12">
        <v>2.9999999999999999E-16</v>
      </c>
      <c r="BAD1000" s="12">
        <v>1.1E-13</v>
      </c>
      <c r="BAE1000" s="12">
        <v>7920000</v>
      </c>
      <c r="BAF1000" s="12">
        <v>6380000</v>
      </c>
      <c r="BAG1000" s="12">
        <v>4281406276069985</v>
      </c>
      <c r="BAH1000" s="12">
        <v>928602500000</v>
      </c>
      <c r="BAI1000" s="12">
        <v>824063469383.09363</v>
      </c>
      <c r="BAJ1000" s="12">
        <v>742837999999999.88</v>
      </c>
      <c r="BAK1000" s="12">
        <v>6029545276.3701086</v>
      </c>
      <c r="BAL1000" s="12">
        <v>193003671318.95334</v>
      </c>
      <c r="BAM1000" s="12">
        <v>50144535000</v>
      </c>
      <c r="BAN1000" s="12">
        <v>445729200000</v>
      </c>
      <c r="BAO1000" s="12">
        <v>18572050000</v>
      </c>
      <c r="BAP1000" s="12">
        <v>7.757118E+16</v>
      </c>
      <c r="BAQ1000" s="12">
        <v>3878559000000000</v>
      </c>
      <c r="BAR1000" s="12">
        <v>1.1635677E+17</v>
      </c>
      <c r="BAS1000" s="12">
        <v>1163567700000</v>
      </c>
      <c r="BAT1000" s="12">
        <v>1939279500000</v>
      </c>
      <c r="BAU1000" s="12">
        <v>4.25E+16</v>
      </c>
      <c r="BAV1000" s="12">
        <v>2550000000000000</v>
      </c>
      <c r="BAW1000" s="12">
        <v>7.65E+16</v>
      </c>
      <c r="BAX1000" s="12">
        <v>765000000000</v>
      </c>
      <c r="BAY1000" s="12">
        <v>850000000000</v>
      </c>
      <c r="BAZ1000" s="12">
        <v>1.275E+17</v>
      </c>
      <c r="BBA1000" s="12">
        <v>8924999999999999</v>
      </c>
      <c r="BBB1000" s="12">
        <v>2.6774999999999997E+17</v>
      </c>
      <c r="BBC1000" s="12">
        <v>2677500000000</v>
      </c>
      <c r="BBD1000" s="12">
        <v>1912500000000.0005</v>
      </c>
      <c r="BBE1000" s="13">
        <v>9.9199164012413057</v>
      </c>
      <c r="BBF1000" s="13">
        <v>4.4839048704637428</v>
      </c>
      <c r="BBG1000" s="13">
        <v>8.0674842952725747</v>
      </c>
      <c r="BBH1000" s="13">
        <v>2378.9198744700884</v>
      </c>
      <c r="BBI1000" s="12">
        <v>801.185246073607</v>
      </c>
      <c r="BBJ1000" s="12">
        <v>42.534201096816084</v>
      </c>
      <c r="BBK1000" s="12">
        <v>61.910509285921897</v>
      </c>
      <c r="BBL1000" s="12">
        <v>7633.0190357693346</v>
      </c>
      <c r="BBM1000" s="12">
        <v>42742.759929054846</v>
      </c>
      <c r="BBN1000" s="12">
        <v>321.88905028169103</v>
      </c>
      <c r="BBO1000" s="14">
        <v>688.76309086059428</v>
      </c>
      <c r="BBP1000" s="14">
        <v>770.00992898425</v>
      </c>
      <c r="BBQ1000" s="14">
        <v>576.34093585197547</v>
      </c>
      <c r="BBR1000" s="13">
        <v>10.286649397571292</v>
      </c>
      <c r="BBS1000" s="13">
        <v>8.0186109998936619</v>
      </c>
      <c r="BBT1000" s="13">
        <v>9.5219171512459315</v>
      </c>
      <c r="BBU1000" s="14">
        <v>4.0955764253843068</v>
      </c>
      <c r="BBV1000" s="14">
        <v>-1.842888158827142</v>
      </c>
      <c r="BBW1000" s="14">
        <v>-2.976127711840256</v>
      </c>
      <c r="BBX1000" s="14">
        <v>461.26256125459804</v>
      </c>
      <c r="BBY1000" s="14">
        <v>462.91107334599513</v>
      </c>
      <c r="BBZ1000" s="14">
        <v>407.504014256093</v>
      </c>
      <c r="BCA1000" s="13">
        <v>6.0284689517546441</v>
      </c>
      <c r="BCB1000" s="13">
        <v>0.82244472143656189</v>
      </c>
      <c r="BCC1000" s="13">
        <v>0.47150352251893296</v>
      </c>
      <c r="BCD1000" s="13">
        <v>9.764242888999565E-2</v>
      </c>
      <c r="BCE1000" s="13">
        <v>28.534592477544752</v>
      </c>
      <c r="BCF1000" s="13">
        <v>2.6786076441601817E-2</v>
      </c>
      <c r="BCG1000" s="13">
        <v>3.9645822530558178E-2</v>
      </c>
      <c r="BCH1000" s="13">
        <v>3.6436025156413968E-4</v>
      </c>
      <c r="BCI1000" s="13">
        <v>14315.961866658452</v>
      </c>
      <c r="BCJ1000" s="13">
        <v>2.041439968916627E-5</v>
      </c>
      <c r="BCK1000" s="13">
        <v>12.818996112978956</v>
      </c>
      <c r="BCL1000" s="13">
        <v>5.8791829033969246E-6</v>
      </c>
      <c r="BCM1000" s="13">
        <v>2.6956899115252271E-8</v>
      </c>
      <c r="BCN1000" s="13">
        <v>3.1640327086740257E-2</v>
      </c>
      <c r="BCO1000" s="13">
        <v>0.23400692766574252</v>
      </c>
      <c r="BCP1000" s="13">
        <v>0.33273879630201109</v>
      </c>
      <c r="BCQ1000" s="13">
        <v>3.3011732901491606</v>
      </c>
      <c r="BCR1000" s="13">
        <v>0.27097238589841005</v>
      </c>
      <c r="BCS1000" s="13">
        <v>0.35434904176734111</v>
      </c>
      <c r="BCT1000" s="13">
        <v>0.53075551556515788</v>
      </c>
      <c r="BCU1000" s="13">
        <v>0.79031951402145784</v>
      </c>
      <c r="BCV1000" s="13">
        <v>0.14845590892614563</v>
      </c>
      <c r="BCW1000" s="13">
        <v>15.384096470698193</v>
      </c>
      <c r="BCX1000" s="13">
        <v>1.909533637227678E-2</v>
      </c>
      <c r="BCY1000" s="13">
        <v>2.8031237719958097E-2</v>
      </c>
      <c r="BCZ1000" s="13">
        <v>4.5743237162147433E-2</v>
      </c>
      <c r="BDA1000" s="13">
        <v>1.9333763058947878E-2</v>
      </c>
      <c r="BDB1000" s="13">
        <v>1.7539105988163273E-3</v>
      </c>
      <c r="BDC1000" s="13">
        <v>19712.776655102134</v>
      </c>
      <c r="BDD1000" s="13">
        <v>1.6583688343358218E-5</v>
      </c>
      <c r="BDE1000" s="13">
        <v>12.949278648638924</v>
      </c>
      <c r="BDF1000" s="13">
        <v>3.2372436904363058E-6</v>
      </c>
      <c r="BDG1000" s="13">
        <v>5.3027425123414059E-8</v>
      </c>
      <c r="BDH1000" s="13">
        <v>4.6813838768340532E-3</v>
      </c>
      <c r="BDI1000" s="13">
        <v>3.1121654922171556E-2</v>
      </c>
      <c r="BDJ1000" s="13">
        <v>5.1051884716362496E-2</v>
      </c>
      <c r="BDK1000" s="13">
        <v>0.38647130500027643</v>
      </c>
      <c r="BDL1000" s="13">
        <v>0.23960596433519057</v>
      </c>
      <c r="BDM1000" s="13">
        <v>0.20178433651886046</v>
      </c>
      <c r="BDN1000" s="13">
        <v>0.15744848742093917</v>
      </c>
      <c r="BDO1000" s="13">
        <v>0.35196168173950493</v>
      </c>
      <c r="BDP1000" s="13">
        <v>0.22649718789161241</v>
      </c>
      <c r="BDQ1000" s="13">
        <v>5.9028538009536895</v>
      </c>
      <c r="BDR1000" s="13">
        <v>5.1963865962418012</v>
      </c>
      <c r="BDS1000" s="13">
        <v>0.46183675271917785</v>
      </c>
      <c r="BDT1000" s="13">
        <v>0.38850688172551068</v>
      </c>
      <c r="BDU1000" s="13">
        <v>0.26990028437756364</v>
      </c>
      <c r="BDV1000" s="13">
        <v>0.61795551579576591</v>
      </c>
      <c r="BDW1000" s="13">
        <v>0.11295569305634211</v>
      </c>
      <c r="BDX1000" s="13">
        <v>17.737491648422452</v>
      </c>
      <c r="BDY1000" s="13">
        <v>0.14673540628385531</v>
      </c>
      <c r="BDZ1000" s="13">
        <v>10.747002238225413</v>
      </c>
      <c r="BEA1000" s="13">
        <v>2.3318143561987224E-2</v>
      </c>
      <c r="BEB1000" s="13">
        <v>2.8326883843759729E-2</v>
      </c>
      <c r="BEC1000" s="13">
        <v>1.2002642032265637E-2</v>
      </c>
      <c r="BED1000" s="13">
        <v>3.8812090099914327E-2</v>
      </c>
      <c r="BEE1000" s="13">
        <v>2.159995530373585E-2</v>
      </c>
      <c r="BEF1000" s="13">
        <v>2.6402721754280383E-3</v>
      </c>
      <c r="BEG1000" s="13">
        <v>20026.108011886732</v>
      </c>
      <c r="BEH1000" s="13">
        <v>2.5163733001724045E-5</v>
      </c>
      <c r="BEI1000" s="13">
        <v>17.364659662734574</v>
      </c>
      <c r="BEJ1000" s="13">
        <v>1.3578398671618248</v>
      </c>
      <c r="BEK1000" s="13">
        <v>6.6424426581215048E-6</v>
      </c>
      <c r="BEL1000" s="13">
        <v>3.2664823506969688E-8</v>
      </c>
      <c r="BEM1000" s="13">
        <v>3.5567786912142602E-2</v>
      </c>
      <c r="BEN1000" s="13">
        <v>3.9807368661809894E-2</v>
      </c>
      <c r="BEO1000" s="13">
        <v>2.6185931147147967E-2</v>
      </c>
      <c r="BEP1000" s="13">
        <v>0.27932603258170974</v>
      </c>
      <c r="BEQ1000" s="13">
        <v>0.28866345929247861</v>
      </c>
      <c r="BER1000" s="13">
        <v>0.25024177036465289</v>
      </c>
      <c r="BES1000" s="13">
        <v>0.36920918093997668</v>
      </c>
      <c r="BET1000" s="13">
        <v>0.40543430533311009</v>
      </c>
      <c r="BEU1000" s="22">
        <v>0.13575500013102842</v>
      </c>
    </row>
    <row r="1001" spans="2:1503" x14ac:dyDescent="0.25">
      <c r="B1001" s="16">
        <v>996</v>
      </c>
      <c r="C1001" s="10">
        <v>0</v>
      </c>
      <c r="D1001" s="11">
        <v>0</v>
      </c>
      <c r="E1001" s="11">
        <v>0</v>
      </c>
      <c r="F1001" s="11">
        <v>0</v>
      </c>
      <c r="G1001" s="11">
        <v>1.1601779162434719E-5</v>
      </c>
      <c r="H1001" s="11">
        <v>0</v>
      </c>
      <c r="I1001" s="11">
        <v>0</v>
      </c>
      <c r="J1001" s="11">
        <v>0</v>
      </c>
      <c r="K1001" s="11">
        <v>0</v>
      </c>
      <c r="L1001" s="11">
        <v>0</v>
      </c>
      <c r="M1001" s="11">
        <v>0</v>
      </c>
      <c r="N1001" s="11">
        <v>0</v>
      </c>
      <c r="O1001" s="11">
        <v>-3.3908698560084655E-7</v>
      </c>
      <c r="P1001" s="11">
        <v>0</v>
      </c>
      <c r="Q1001" s="11">
        <v>0</v>
      </c>
      <c r="R1001" s="11">
        <v>0</v>
      </c>
      <c r="S1001" s="11">
        <v>0</v>
      </c>
      <c r="T1001" s="11">
        <v>0</v>
      </c>
      <c r="U1001" s="11">
        <v>0</v>
      </c>
      <c r="V1001" s="11">
        <v>0</v>
      </c>
      <c r="W1001" s="11">
        <v>0</v>
      </c>
      <c r="X1001" s="11">
        <v>0</v>
      </c>
      <c r="Y1001" s="11">
        <v>0</v>
      </c>
      <c r="Z1001" s="11">
        <v>0</v>
      </c>
      <c r="AA1001" s="11">
        <v>0</v>
      </c>
      <c r="AB1001" s="11">
        <v>0</v>
      </c>
      <c r="AC1001" s="11">
        <v>0</v>
      </c>
      <c r="AD1001" s="11">
        <v>0</v>
      </c>
      <c r="AE1001" s="11">
        <v>0</v>
      </c>
      <c r="AF1001" s="11">
        <v>0</v>
      </c>
      <c r="AG1001" s="11">
        <v>0</v>
      </c>
      <c r="AH1001" s="11">
        <v>0</v>
      </c>
      <c r="AI1001" s="11">
        <v>0</v>
      </c>
      <c r="AJ1001" s="11">
        <v>0</v>
      </c>
      <c r="AK1001" s="11">
        <v>0</v>
      </c>
      <c r="AL1001" s="11">
        <v>0</v>
      </c>
      <c r="AM1001" s="11">
        <v>0</v>
      </c>
      <c r="AN1001" s="11">
        <v>0</v>
      </c>
      <c r="AO1001" s="11">
        <v>0</v>
      </c>
      <c r="AP1001" s="11">
        <v>0</v>
      </c>
      <c r="AQ1001" s="11">
        <v>0</v>
      </c>
      <c r="AR1001" s="11">
        <v>1.3005172709644908E-4</v>
      </c>
      <c r="AS1001" s="11">
        <v>0</v>
      </c>
      <c r="AT1001" s="11">
        <v>0</v>
      </c>
      <c r="AU1001" s="11">
        <v>0</v>
      </c>
      <c r="AV1001" s="11">
        <v>0</v>
      </c>
      <c r="AW1001" s="11">
        <v>0</v>
      </c>
      <c r="AX1001" s="11">
        <v>0</v>
      </c>
      <c r="AY1001" s="11">
        <v>0</v>
      </c>
      <c r="AZ1001" s="11">
        <v>0</v>
      </c>
      <c r="BA1001" s="11">
        <v>-9.1901681199617201E-6</v>
      </c>
      <c r="BB1001" s="11">
        <v>6.8134939304322027E-26</v>
      </c>
      <c r="BC1001" s="11">
        <v>1.3774261054515366E-24</v>
      </c>
      <c r="BD1001" s="11">
        <v>3.4067369545023895E-26</v>
      </c>
      <c r="BE1001" s="11">
        <v>0</v>
      </c>
      <c r="BF1001" s="11">
        <v>0</v>
      </c>
      <c r="BG1001" s="11">
        <v>5.7482625256477943E-23</v>
      </c>
      <c r="BH1001" s="11">
        <v>2.61577119999931E-23</v>
      </c>
      <c r="BI1001" s="11">
        <v>5.7482625256477943E-23</v>
      </c>
      <c r="BJ1001" s="11">
        <v>3.2450440277048295E-8</v>
      </c>
      <c r="BK1001" s="11">
        <v>0</v>
      </c>
      <c r="BL1001" s="11">
        <v>0</v>
      </c>
      <c r="BM1001" s="11">
        <v>0</v>
      </c>
      <c r="BN1001" s="11">
        <v>0</v>
      </c>
      <c r="BO1001" s="11">
        <v>0</v>
      </c>
      <c r="BP1001" s="11">
        <v>0</v>
      </c>
      <c r="BQ1001" s="11">
        <v>0</v>
      </c>
      <c r="BR1001" s="11">
        <v>0</v>
      </c>
      <c r="BS1001" s="11">
        <v>0</v>
      </c>
      <c r="BT1001" s="11">
        <v>0</v>
      </c>
      <c r="BU1001" s="11">
        <v>0</v>
      </c>
      <c r="BV1001" s="11">
        <v>0</v>
      </c>
      <c r="BW1001" s="11">
        <v>0</v>
      </c>
      <c r="BX1001" s="11">
        <v>0</v>
      </c>
      <c r="BY1001" s="11">
        <v>0</v>
      </c>
      <c r="BZ1001" s="11">
        <v>0</v>
      </c>
      <c r="CA1001" s="11">
        <v>0</v>
      </c>
      <c r="CB1001" s="11">
        <v>0</v>
      </c>
      <c r="CC1001" s="11">
        <v>0</v>
      </c>
      <c r="CD1001" s="11">
        <v>0</v>
      </c>
      <c r="CE1001" s="11">
        <v>0</v>
      </c>
      <c r="CF1001" s="11">
        <v>0</v>
      </c>
      <c r="CG1001" s="11">
        <v>0</v>
      </c>
      <c r="CH1001" s="11">
        <v>0</v>
      </c>
      <c r="CI1001" s="11">
        <v>0</v>
      </c>
      <c r="CJ1001" s="11">
        <v>0</v>
      </c>
      <c r="CK1001" s="11">
        <v>0</v>
      </c>
      <c r="CL1001" s="11">
        <v>9.8124920292256395E-9</v>
      </c>
      <c r="CM1001" s="11">
        <v>-6.1405540376142081E-9</v>
      </c>
      <c r="CN1001" s="11">
        <v>0</v>
      </c>
      <c r="CO1001" s="11">
        <v>0</v>
      </c>
      <c r="CP1001" s="11">
        <v>0</v>
      </c>
      <c r="CQ1001" s="11">
        <v>0</v>
      </c>
      <c r="CR1001" s="11">
        <v>0</v>
      </c>
      <c r="CS1001" s="11">
        <v>0</v>
      </c>
      <c r="CT1001" s="11">
        <v>0</v>
      </c>
      <c r="CU1001" s="11">
        <v>0</v>
      </c>
      <c r="CV1001" s="11">
        <v>0</v>
      </c>
      <c r="CW1001" s="11">
        <v>0</v>
      </c>
      <c r="CX1001" s="11">
        <v>0</v>
      </c>
      <c r="CY1001" s="11">
        <v>0</v>
      </c>
      <c r="CZ1001" s="11">
        <v>0</v>
      </c>
      <c r="DA1001" s="11">
        <v>0</v>
      </c>
      <c r="DB1001" s="11">
        <v>0</v>
      </c>
      <c r="DC1001" s="11">
        <v>0</v>
      </c>
      <c r="DD1001" s="11">
        <v>0</v>
      </c>
      <c r="DE1001" s="11">
        <v>0</v>
      </c>
      <c r="DF1001" s="11">
        <v>0</v>
      </c>
      <c r="DG1001" s="11">
        <v>0</v>
      </c>
      <c r="DH1001" s="11">
        <v>0</v>
      </c>
      <c r="DI1001" s="11">
        <v>0</v>
      </c>
      <c r="DJ1001" s="11">
        <v>0</v>
      </c>
      <c r="DK1001" s="11">
        <v>0</v>
      </c>
      <c r="DL1001" s="11">
        <v>0</v>
      </c>
      <c r="DM1001" s="11">
        <v>0</v>
      </c>
      <c r="DN1001" s="11">
        <v>0</v>
      </c>
      <c r="DO1001" s="11">
        <v>0</v>
      </c>
      <c r="DP1001" s="11">
        <v>0</v>
      </c>
      <c r="DQ1001" s="11">
        <v>0</v>
      </c>
      <c r="DR1001" s="11">
        <v>0</v>
      </c>
      <c r="DS1001" s="11">
        <v>0</v>
      </c>
      <c r="DT1001" s="11">
        <v>0</v>
      </c>
      <c r="DU1001" s="11">
        <v>0</v>
      </c>
      <c r="DV1001" s="11">
        <v>0</v>
      </c>
      <c r="DW1001" s="11">
        <v>1.0793741232148205E-7</v>
      </c>
      <c r="DX1001" s="11">
        <v>6.1405540376114867E-9</v>
      </c>
      <c r="DY1001" s="11">
        <v>-1.1991722749045807E-7</v>
      </c>
      <c r="DZ1001" s="11">
        <v>0</v>
      </c>
      <c r="EA1001" s="11">
        <v>1.3023391612377396E-6</v>
      </c>
      <c r="EB1001" s="11">
        <v>0</v>
      </c>
      <c r="EC1001" s="11">
        <v>5.6867105243722737E-7</v>
      </c>
      <c r="ED1001" s="11">
        <v>2.1107275454433022E-7</v>
      </c>
      <c r="EE1001" s="11">
        <v>8.4484153526197125E-7</v>
      </c>
      <c r="EF1001" s="11">
        <v>0</v>
      </c>
      <c r="EG1001" s="11">
        <v>0</v>
      </c>
      <c r="EH1001" s="11">
        <v>0</v>
      </c>
      <c r="EI1001" s="11">
        <v>0</v>
      </c>
      <c r="EJ1001" s="11">
        <v>0</v>
      </c>
      <c r="EK1001" s="11">
        <v>0</v>
      </c>
      <c r="EL1001" s="11">
        <v>0</v>
      </c>
      <c r="EM1001" s="11">
        <v>0</v>
      </c>
      <c r="EN1001" s="11">
        <v>0</v>
      </c>
      <c r="EO1001" s="11">
        <v>0</v>
      </c>
      <c r="EP1001" s="11">
        <v>0</v>
      </c>
      <c r="EQ1001" s="11">
        <v>0</v>
      </c>
      <c r="ER1001" s="11">
        <v>0</v>
      </c>
      <c r="ES1001" s="11">
        <v>0</v>
      </c>
      <c r="ET1001" s="11">
        <v>0</v>
      </c>
      <c r="EU1001" s="11">
        <v>0</v>
      </c>
      <c r="EV1001" s="11">
        <v>0</v>
      </c>
      <c r="EW1001" s="11">
        <v>0</v>
      </c>
      <c r="EX1001" s="11">
        <v>0</v>
      </c>
      <c r="EY1001" s="11">
        <v>0</v>
      </c>
      <c r="EZ1001" s="11">
        <v>0</v>
      </c>
      <c r="FA1001" s="11">
        <v>0</v>
      </c>
      <c r="FB1001" s="11">
        <v>9.9999999999999995E-21</v>
      </c>
      <c r="FC1001" s="11">
        <v>0</v>
      </c>
      <c r="FD1001" s="11">
        <v>0</v>
      </c>
      <c r="FE1001" s="11">
        <v>0</v>
      </c>
      <c r="FF1001" s="11">
        <v>0</v>
      </c>
      <c r="FG1001" s="11">
        <v>0</v>
      </c>
      <c r="FH1001" s="11">
        <v>3.9247643388887681E-6</v>
      </c>
      <c r="FI1001" s="11">
        <v>0</v>
      </c>
      <c r="FJ1001" s="11">
        <v>1.1285509344558336E-7</v>
      </c>
      <c r="FK1001" s="11">
        <v>-3.1882649649136946E-8</v>
      </c>
      <c r="FL1001" s="11">
        <v>0</v>
      </c>
      <c r="FM1001" s="11">
        <v>5.5126429928719733E-7</v>
      </c>
      <c r="FN1001" s="11">
        <v>0</v>
      </c>
      <c r="FO1001" s="11">
        <v>0</v>
      </c>
      <c r="FP1001" s="11">
        <v>0</v>
      </c>
      <c r="FQ1001" s="11">
        <v>0</v>
      </c>
      <c r="FR1001" s="11">
        <v>6.0731824693912372E-9</v>
      </c>
      <c r="FS1001" s="11">
        <v>0</v>
      </c>
      <c r="FT1001" s="11">
        <v>0</v>
      </c>
      <c r="FU1001" s="11">
        <v>0</v>
      </c>
      <c r="FV1001" s="11">
        <v>0</v>
      </c>
      <c r="FW1001" s="11">
        <v>0</v>
      </c>
      <c r="FX1001" s="11">
        <v>0</v>
      </c>
      <c r="FY1001" s="11">
        <v>0</v>
      </c>
      <c r="FZ1001" s="11">
        <v>0</v>
      </c>
      <c r="GA1001" s="11">
        <v>0</v>
      </c>
      <c r="GB1001" s="11">
        <v>0</v>
      </c>
      <c r="GC1001" s="11">
        <v>0</v>
      </c>
      <c r="GD1001" s="11">
        <v>0</v>
      </c>
      <c r="GE1001" s="11">
        <v>0</v>
      </c>
      <c r="GF1001" s="11">
        <v>0</v>
      </c>
      <c r="GG1001" s="11">
        <v>0</v>
      </c>
      <c r="GH1001" s="11">
        <v>0</v>
      </c>
      <c r="GI1001" s="11">
        <v>0</v>
      </c>
      <c r="GJ1001" s="11">
        <v>0</v>
      </c>
      <c r="GK1001" s="11">
        <v>0</v>
      </c>
      <c r="GL1001" s="11">
        <v>0</v>
      </c>
      <c r="GM1001" s="11">
        <v>0</v>
      </c>
      <c r="GN1001" s="11">
        <v>0</v>
      </c>
      <c r="GO1001" s="11">
        <v>0</v>
      </c>
      <c r="GP1001" s="11">
        <v>0</v>
      </c>
      <c r="GQ1001" s="11">
        <v>0</v>
      </c>
      <c r="GR1001" s="11">
        <v>0</v>
      </c>
      <c r="GS1001" s="11">
        <v>0</v>
      </c>
      <c r="GT1001" s="11">
        <v>0</v>
      </c>
      <c r="GU1001" s="11">
        <v>7.0621340448719918E-9</v>
      </c>
      <c r="GV1001" s="11">
        <v>0</v>
      </c>
      <c r="GW1001" s="11">
        <v>-1.3055561583419873E-6</v>
      </c>
      <c r="GX1001" s="11">
        <v>0</v>
      </c>
      <c r="GY1001" s="11">
        <v>0</v>
      </c>
      <c r="GZ1001" s="11">
        <v>0</v>
      </c>
      <c r="HA1001" s="11">
        <v>0</v>
      </c>
      <c r="HB1001" s="11">
        <v>0</v>
      </c>
      <c r="HC1001" s="11">
        <v>0</v>
      </c>
      <c r="HD1001" s="11">
        <v>0</v>
      </c>
      <c r="HE1001" s="11">
        <v>0</v>
      </c>
      <c r="HF1001" s="11">
        <v>0</v>
      </c>
      <c r="HG1001" s="11">
        <v>0</v>
      </c>
      <c r="HH1001" s="11">
        <v>0</v>
      </c>
      <c r="HI1001" s="11">
        <v>0</v>
      </c>
      <c r="HJ1001" s="11">
        <v>0</v>
      </c>
      <c r="HK1001" s="11">
        <v>0</v>
      </c>
      <c r="HL1001" s="11">
        <v>0</v>
      </c>
      <c r="HM1001" s="11">
        <v>0</v>
      </c>
      <c r="HN1001" s="11">
        <v>0</v>
      </c>
      <c r="HO1001" s="11">
        <v>0</v>
      </c>
      <c r="HP1001" s="11">
        <v>0</v>
      </c>
      <c r="HQ1001" s="11">
        <v>0</v>
      </c>
      <c r="HR1001" s="11">
        <v>0</v>
      </c>
      <c r="HS1001" s="11">
        <v>0</v>
      </c>
      <c r="HT1001" s="11">
        <v>0</v>
      </c>
      <c r="HU1001" s="11">
        <v>0</v>
      </c>
      <c r="HV1001" s="11">
        <v>0</v>
      </c>
      <c r="HW1001" s="11">
        <v>0</v>
      </c>
      <c r="HX1001" s="11">
        <v>0</v>
      </c>
      <c r="HY1001" s="11">
        <v>0</v>
      </c>
      <c r="HZ1001" s="11">
        <v>0</v>
      </c>
      <c r="IA1001" s="11">
        <v>0</v>
      </c>
      <c r="IB1001" s="11">
        <v>0</v>
      </c>
      <c r="IC1001" s="11">
        <v>0</v>
      </c>
      <c r="ID1001" s="11">
        <v>0</v>
      </c>
      <c r="IE1001" s="11">
        <v>0</v>
      </c>
      <c r="IF1001" s="11">
        <v>0</v>
      </c>
      <c r="IG1001" s="11">
        <v>1.728633102526582E-10</v>
      </c>
      <c r="IH1001" s="11">
        <v>0</v>
      </c>
      <c r="II1001" s="11">
        <v>-5.5126429928720008E-7</v>
      </c>
      <c r="IJ1001" s="11">
        <v>0</v>
      </c>
      <c r="IK1001" s="11">
        <v>0</v>
      </c>
      <c r="IL1001" s="11">
        <v>0</v>
      </c>
      <c r="IM1001" s="11">
        <v>0</v>
      </c>
      <c r="IN1001" s="11">
        <v>0</v>
      </c>
      <c r="IO1001" s="11">
        <v>0</v>
      </c>
      <c r="IP1001" s="11">
        <v>0</v>
      </c>
      <c r="IQ1001" s="11">
        <v>0</v>
      </c>
      <c r="IR1001" s="11">
        <v>0</v>
      </c>
      <c r="IS1001" s="11">
        <v>0</v>
      </c>
      <c r="IT1001" s="11">
        <v>0</v>
      </c>
      <c r="IU1001" s="11">
        <v>0</v>
      </c>
      <c r="IV1001" s="11">
        <v>0</v>
      </c>
      <c r="IW1001" s="11">
        <v>0</v>
      </c>
      <c r="IX1001" s="11">
        <v>0</v>
      </c>
      <c r="IY1001" s="11">
        <v>0</v>
      </c>
      <c r="IZ1001" s="11">
        <v>0</v>
      </c>
      <c r="JA1001" s="11">
        <v>0</v>
      </c>
      <c r="JB1001" s="11">
        <v>0</v>
      </c>
      <c r="JC1001" s="11">
        <v>0</v>
      </c>
      <c r="JD1001" s="11">
        <v>0</v>
      </c>
      <c r="JE1001" s="11">
        <v>0</v>
      </c>
      <c r="JF1001" s="11">
        <v>0</v>
      </c>
      <c r="JG1001" s="11">
        <v>0</v>
      </c>
      <c r="JH1001" s="11">
        <v>0</v>
      </c>
      <c r="JI1001" s="11">
        <v>0</v>
      </c>
      <c r="JJ1001" s="11">
        <v>0</v>
      </c>
      <c r="JK1001" s="11">
        <v>0</v>
      </c>
      <c r="JL1001" s="11">
        <v>0</v>
      </c>
      <c r="JM1001" s="11">
        <v>0</v>
      </c>
      <c r="JN1001" s="11">
        <v>0</v>
      </c>
      <c r="JO1001" s="11">
        <v>1.0597491390258598E-6</v>
      </c>
      <c r="JP1001" s="11">
        <v>0</v>
      </c>
      <c r="JQ1001" s="11">
        <v>0</v>
      </c>
      <c r="JR1001" s="11">
        <v>0</v>
      </c>
      <c r="JS1001" s="11">
        <v>0</v>
      </c>
      <c r="JT1001" s="11">
        <v>0</v>
      </c>
      <c r="JU1001" s="11">
        <v>-5.7568457684716986E-7</v>
      </c>
      <c r="JV1001" s="11">
        <v>0</v>
      </c>
      <c r="JW1001" s="11">
        <v>0</v>
      </c>
      <c r="JX1001" s="11">
        <v>0</v>
      </c>
      <c r="JY1001" s="11">
        <v>0</v>
      </c>
      <c r="JZ1001" s="11">
        <v>0</v>
      </c>
      <c r="KA1001" s="11">
        <v>0</v>
      </c>
      <c r="KB1001" s="11">
        <v>0</v>
      </c>
      <c r="KC1001" s="11">
        <v>0</v>
      </c>
      <c r="KD1001" s="11">
        <v>0</v>
      </c>
      <c r="KE1001" s="11">
        <v>0</v>
      </c>
      <c r="KF1001" s="11">
        <v>0</v>
      </c>
      <c r="KG1001" s="11">
        <v>0</v>
      </c>
      <c r="KH1001" s="11">
        <v>0</v>
      </c>
      <c r="KI1001" s="11">
        <v>0</v>
      </c>
      <c r="KJ1001" s="11">
        <v>0</v>
      </c>
      <c r="KK1001" s="11">
        <v>0</v>
      </c>
      <c r="KL1001" s="11">
        <v>0</v>
      </c>
      <c r="KM1001" s="11">
        <v>0</v>
      </c>
      <c r="KN1001" s="11">
        <v>0</v>
      </c>
      <c r="KO1001" s="11">
        <v>0</v>
      </c>
      <c r="KP1001" s="11">
        <v>0</v>
      </c>
      <c r="KQ1001" s="11">
        <v>0</v>
      </c>
      <c r="KR1001" s="11">
        <v>0</v>
      </c>
      <c r="KS1001" s="11">
        <v>0</v>
      </c>
      <c r="KT1001" s="11">
        <v>0</v>
      </c>
      <c r="KU1001" s="11">
        <v>0</v>
      </c>
      <c r="KV1001" s="11">
        <v>0</v>
      </c>
      <c r="KW1001" s="11">
        <v>0</v>
      </c>
      <c r="KX1001" s="11">
        <v>0</v>
      </c>
      <c r="KY1001" s="11">
        <v>0</v>
      </c>
      <c r="KZ1001" s="11">
        <v>2.3549980867241331E-6</v>
      </c>
      <c r="LA1001" s="11">
        <v>0</v>
      </c>
      <c r="LB1001" s="11">
        <v>0</v>
      </c>
      <c r="LC1001" s="11">
        <v>0</v>
      </c>
      <c r="LD1001" s="11">
        <v>0</v>
      </c>
      <c r="LE1001" s="11">
        <v>0</v>
      </c>
      <c r="LF1001" s="11">
        <v>0</v>
      </c>
      <c r="LG1001" s="11">
        <v>-2.114166266600845E-7</v>
      </c>
      <c r="LH1001" s="11">
        <v>0</v>
      </c>
      <c r="LI1001" s="11">
        <v>0</v>
      </c>
      <c r="LJ1001" s="11">
        <v>0</v>
      </c>
      <c r="LK1001" s="11">
        <v>0</v>
      </c>
      <c r="LL1001" s="11">
        <v>0</v>
      </c>
      <c r="LM1001" s="11">
        <v>0</v>
      </c>
      <c r="LN1001" s="11">
        <v>0</v>
      </c>
      <c r="LO1001" s="11">
        <v>0</v>
      </c>
      <c r="LP1001" s="11">
        <v>0</v>
      </c>
      <c r="LQ1001" s="11">
        <v>0</v>
      </c>
      <c r="LR1001" s="11">
        <v>0</v>
      </c>
      <c r="LS1001" s="11">
        <v>0</v>
      </c>
      <c r="LT1001" s="11">
        <v>0</v>
      </c>
      <c r="LU1001" s="11">
        <v>0</v>
      </c>
      <c r="LV1001" s="11">
        <v>0</v>
      </c>
      <c r="LW1001" s="11">
        <v>0</v>
      </c>
      <c r="LX1001" s="11">
        <v>0</v>
      </c>
      <c r="LY1001" s="11">
        <v>0</v>
      </c>
      <c r="LZ1001" s="11">
        <v>0</v>
      </c>
      <c r="MA1001" s="11">
        <v>0</v>
      </c>
      <c r="MB1001" s="11">
        <v>0</v>
      </c>
      <c r="MC1001" s="11">
        <v>0</v>
      </c>
      <c r="MD1001" s="11">
        <v>0</v>
      </c>
      <c r="ME1001" s="11">
        <v>0</v>
      </c>
      <c r="MF1001" s="11">
        <v>0</v>
      </c>
      <c r="MG1001" s="11">
        <v>0</v>
      </c>
      <c r="MH1001" s="11">
        <v>0</v>
      </c>
      <c r="MI1001" s="11">
        <v>0</v>
      </c>
      <c r="MJ1001" s="11">
        <v>0</v>
      </c>
      <c r="MK1001" s="11">
        <v>3.9249968112068881E-7</v>
      </c>
      <c r="ML1001" s="11">
        <v>0</v>
      </c>
      <c r="MM1001" s="11">
        <v>0</v>
      </c>
      <c r="MN1001" s="11">
        <v>0</v>
      </c>
      <c r="MO1001" s="11">
        <v>0</v>
      </c>
      <c r="MP1001" s="11">
        <v>0</v>
      </c>
      <c r="MQ1001" s="11">
        <v>0</v>
      </c>
      <c r="MR1001" s="11">
        <v>0</v>
      </c>
      <c r="MS1001" s="11">
        <v>-8.5324732233770576E-7</v>
      </c>
      <c r="MT1001" s="11">
        <v>0</v>
      </c>
      <c r="MU1001" s="11">
        <v>0</v>
      </c>
      <c r="MV1001" s="11">
        <v>0</v>
      </c>
      <c r="MW1001" s="11">
        <v>0</v>
      </c>
      <c r="MX1001" s="11">
        <v>0</v>
      </c>
      <c r="MY1001" s="11">
        <v>0</v>
      </c>
      <c r="MZ1001" s="11">
        <v>0</v>
      </c>
      <c r="NA1001" s="11">
        <v>0</v>
      </c>
      <c r="NB1001" s="11">
        <v>0</v>
      </c>
      <c r="NC1001" s="11">
        <v>0</v>
      </c>
      <c r="ND1001" s="11">
        <v>0</v>
      </c>
      <c r="NE1001" s="11">
        <v>0</v>
      </c>
      <c r="NF1001" s="11">
        <v>0</v>
      </c>
      <c r="NG1001" s="11">
        <v>0</v>
      </c>
      <c r="NH1001" s="11">
        <v>0</v>
      </c>
      <c r="NI1001" s="11">
        <v>0</v>
      </c>
      <c r="NJ1001" s="11">
        <v>0</v>
      </c>
      <c r="NK1001" s="11">
        <v>0</v>
      </c>
      <c r="NL1001" s="11">
        <v>0</v>
      </c>
      <c r="NM1001" s="11">
        <v>0</v>
      </c>
      <c r="NN1001" s="11">
        <v>0</v>
      </c>
      <c r="NO1001" s="11">
        <v>0</v>
      </c>
      <c r="NP1001" s="11">
        <v>0</v>
      </c>
      <c r="NQ1001" s="11">
        <v>0</v>
      </c>
      <c r="NR1001" s="11">
        <v>0</v>
      </c>
      <c r="NS1001" s="11">
        <v>0</v>
      </c>
      <c r="NT1001" s="11">
        <v>0</v>
      </c>
      <c r="NU1001" s="11">
        <v>0</v>
      </c>
      <c r="NV1001" s="11">
        <v>1.3360943159629772E-6</v>
      </c>
      <c r="NW1001" s="11">
        <v>0</v>
      </c>
      <c r="NX1001" s="11">
        <v>0</v>
      </c>
      <c r="NY1001" s="11">
        <v>0</v>
      </c>
      <c r="NZ1001" s="11">
        <v>0</v>
      </c>
      <c r="OA1001" s="11">
        <v>0</v>
      </c>
      <c r="OB1001" s="11">
        <v>0</v>
      </c>
      <c r="OC1001" s="11">
        <v>0</v>
      </c>
      <c r="OD1001" s="11">
        <v>0</v>
      </c>
      <c r="OE1001" s="11">
        <v>-8.7993790099009851E-6</v>
      </c>
      <c r="OF1001" s="11">
        <v>1.2949101062080752E-25</v>
      </c>
      <c r="OG1001" s="11">
        <v>0</v>
      </c>
      <c r="OH1001" s="11">
        <v>0</v>
      </c>
      <c r="OI1001" s="11">
        <v>1.3704729957041786E-22</v>
      </c>
      <c r="OJ1001" s="11">
        <v>5.1925638918420895E-7</v>
      </c>
      <c r="OK1001" s="11">
        <v>0</v>
      </c>
      <c r="OL1001" s="11">
        <v>0</v>
      </c>
      <c r="OM1001" s="11">
        <v>0</v>
      </c>
      <c r="ON1001" s="11">
        <v>0</v>
      </c>
      <c r="OO1001" s="11">
        <v>2.9979281607393609E-7</v>
      </c>
      <c r="OP1001" s="11">
        <v>0</v>
      </c>
      <c r="OQ1001" s="11">
        <v>0</v>
      </c>
      <c r="OR1001" s="11">
        <v>0</v>
      </c>
      <c r="OS1001" s="11">
        <v>0</v>
      </c>
      <c r="OT1001" s="11">
        <v>0</v>
      </c>
      <c r="OU1001" s="11">
        <v>0</v>
      </c>
      <c r="OV1001" s="11">
        <v>0</v>
      </c>
      <c r="OW1001" s="11">
        <v>0</v>
      </c>
      <c r="OX1001" s="11">
        <v>0</v>
      </c>
      <c r="OY1001" s="11">
        <v>0</v>
      </c>
      <c r="OZ1001" s="11">
        <v>0</v>
      </c>
      <c r="PA1001" s="11">
        <v>0</v>
      </c>
      <c r="PB1001" s="11">
        <v>0</v>
      </c>
      <c r="PC1001" s="11">
        <v>0</v>
      </c>
      <c r="PD1001" s="11">
        <v>0</v>
      </c>
      <c r="PE1001" s="11">
        <v>0</v>
      </c>
      <c r="PF1001" s="11">
        <v>0</v>
      </c>
      <c r="PG1001" s="11">
        <v>0</v>
      </c>
      <c r="PH1001" s="11">
        <v>0</v>
      </c>
      <c r="PI1001" s="11">
        <v>0</v>
      </c>
      <c r="PJ1001" s="11">
        <v>3.1709735534934416E-8</v>
      </c>
      <c r="PK1001" s="11">
        <v>0</v>
      </c>
      <c r="PL1001" s="11">
        <v>0</v>
      </c>
      <c r="PM1001" s="11">
        <v>0</v>
      </c>
      <c r="PN1001" s="11">
        <v>0</v>
      </c>
      <c r="PO1001" s="11">
        <v>0</v>
      </c>
      <c r="PP1001" s="11">
        <v>3.9946575340007517E-6</v>
      </c>
      <c r="PQ1001" s="11">
        <v>-2.9385920706192461E-7</v>
      </c>
      <c r="PR1001" s="11">
        <v>8.3037289171706622E-9</v>
      </c>
      <c r="PS1001" s="11">
        <v>0</v>
      </c>
      <c r="PT1001" s="11">
        <v>3.1710452979187413E-7</v>
      </c>
      <c r="PU1001" s="11">
        <v>0</v>
      </c>
      <c r="PV1001" s="11">
        <v>0</v>
      </c>
      <c r="PW1001" s="11">
        <v>0</v>
      </c>
      <c r="PX1001" s="11">
        <v>0</v>
      </c>
      <c r="PY1001" s="11">
        <v>0</v>
      </c>
      <c r="PZ1001" s="11">
        <v>0</v>
      </c>
      <c r="QA1001" s="11">
        <v>1.6806722689075633E-8</v>
      </c>
      <c r="QB1001" s="11">
        <v>0</v>
      </c>
      <c r="QC1001" s="11">
        <v>0</v>
      </c>
      <c r="QD1001" s="11">
        <v>0</v>
      </c>
      <c r="QE1001" s="11">
        <v>-7.538662277599733</v>
      </c>
      <c r="QF1001" s="11">
        <v>2.652308059831457E-24</v>
      </c>
      <c r="QG1001" s="11">
        <v>6.7827524817505858E-23</v>
      </c>
      <c r="QH1001" s="11">
        <v>0</v>
      </c>
      <c r="QI1001" s="11">
        <v>2.82633419174623E-5</v>
      </c>
      <c r="QJ1001" s="11">
        <v>0</v>
      </c>
      <c r="QK1001" s="11">
        <v>0</v>
      </c>
      <c r="QL1001" s="11">
        <v>0</v>
      </c>
      <c r="QM1001" s="11">
        <v>0</v>
      </c>
      <c r="QN1001" s="11">
        <v>0</v>
      </c>
      <c r="QO1001" s="11">
        <v>0</v>
      </c>
      <c r="QP1001" s="11">
        <v>0</v>
      </c>
      <c r="QQ1001" s="11">
        <v>0</v>
      </c>
      <c r="QR1001" s="11">
        <v>0</v>
      </c>
      <c r="QS1001" s="11">
        <v>0</v>
      </c>
      <c r="QT1001" s="11">
        <v>0</v>
      </c>
      <c r="QU1001" s="11">
        <v>0</v>
      </c>
      <c r="QV1001" s="11">
        <v>0</v>
      </c>
      <c r="QW1001" s="11">
        <v>0</v>
      </c>
      <c r="QX1001" s="11">
        <v>0</v>
      </c>
      <c r="QY1001" s="11">
        <v>0</v>
      </c>
      <c r="QZ1001" s="11">
        <v>0</v>
      </c>
      <c r="RA1001" s="11">
        <v>0</v>
      </c>
      <c r="RB1001" s="11">
        <v>0</v>
      </c>
      <c r="RC1001" s="11">
        <v>0</v>
      </c>
      <c r="RD1001" s="11">
        <v>0</v>
      </c>
      <c r="RE1001" s="11">
        <v>0</v>
      </c>
      <c r="RF1001" s="11">
        <v>0</v>
      </c>
      <c r="RG1001" s="11">
        <v>0</v>
      </c>
      <c r="RH1001" s="11">
        <v>0</v>
      </c>
      <c r="RI1001" s="11">
        <v>0</v>
      </c>
      <c r="RJ1001" s="11">
        <v>0</v>
      </c>
      <c r="RK1001" s="11">
        <v>0</v>
      </c>
      <c r="RL1001" s="11">
        <v>0</v>
      </c>
      <c r="RM1001" s="11">
        <v>0</v>
      </c>
      <c r="RN1001" s="11">
        <v>0</v>
      </c>
      <c r="RO1001" s="11">
        <v>0</v>
      </c>
      <c r="RP1001" s="11">
        <v>0.60305749493994898</v>
      </c>
      <c r="RQ1001" s="11">
        <v>-7.3275995280799054E-8</v>
      </c>
      <c r="RR1001" s="11">
        <v>3.0897443860243683E-7</v>
      </c>
      <c r="RS1001" s="11">
        <v>9.334691443917336E-7</v>
      </c>
      <c r="RT1001" s="11">
        <v>0</v>
      </c>
      <c r="RU1001" s="11">
        <v>0</v>
      </c>
      <c r="RV1001" s="11">
        <v>0</v>
      </c>
      <c r="RW1001" s="11">
        <v>0</v>
      </c>
      <c r="RX1001" s="11">
        <v>0</v>
      </c>
      <c r="RY1001" s="11">
        <v>0</v>
      </c>
      <c r="RZ1001" s="11">
        <v>0</v>
      </c>
      <c r="SA1001" s="11">
        <v>0</v>
      </c>
      <c r="SB1001" s="11">
        <v>0</v>
      </c>
      <c r="SC1001" s="11">
        <v>0</v>
      </c>
      <c r="SD1001" s="11">
        <v>0</v>
      </c>
      <c r="SE1001" s="11">
        <v>0</v>
      </c>
      <c r="SF1001" s="11">
        <v>0</v>
      </c>
      <c r="SG1001" s="11">
        <v>0</v>
      </c>
      <c r="SH1001" s="11">
        <v>0</v>
      </c>
      <c r="SI1001" s="11">
        <v>0</v>
      </c>
      <c r="SJ1001" s="11">
        <v>0</v>
      </c>
      <c r="SK1001" s="11">
        <v>0</v>
      </c>
      <c r="SL1001" s="11">
        <v>0</v>
      </c>
      <c r="SM1001" s="11">
        <v>0</v>
      </c>
      <c r="SN1001" s="11">
        <v>0</v>
      </c>
      <c r="SO1001" s="11">
        <v>0</v>
      </c>
      <c r="SP1001" s="11">
        <v>0</v>
      </c>
      <c r="SQ1001" s="11">
        <v>0</v>
      </c>
      <c r="SR1001" s="11">
        <v>0</v>
      </c>
      <c r="SS1001" s="11">
        <v>0</v>
      </c>
      <c r="ST1001" s="11">
        <v>0</v>
      </c>
      <c r="SU1001" s="11">
        <v>0</v>
      </c>
      <c r="SV1001" s="11">
        <v>0</v>
      </c>
      <c r="SW1001" s="11">
        <v>0</v>
      </c>
      <c r="SX1001" s="11">
        <v>0</v>
      </c>
      <c r="SY1001" s="11">
        <v>0</v>
      </c>
      <c r="SZ1001" s="11">
        <v>0</v>
      </c>
      <c r="TA1001" s="11">
        <v>6.9351611918094109</v>
      </c>
      <c r="TB1001" s="11">
        <v>0</v>
      </c>
      <c r="TC1001" s="11">
        <v>-3.1118108566739084E-7</v>
      </c>
      <c r="TD1001" s="11">
        <v>0</v>
      </c>
      <c r="TE1001" s="11">
        <v>0</v>
      </c>
      <c r="TF1001" s="11">
        <v>0</v>
      </c>
      <c r="TG1001" s="11">
        <v>0</v>
      </c>
      <c r="TH1001" s="11">
        <v>0</v>
      </c>
      <c r="TI1001" s="11">
        <v>0</v>
      </c>
      <c r="TJ1001" s="11">
        <v>0</v>
      </c>
      <c r="TK1001" s="11">
        <v>0</v>
      </c>
      <c r="TL1001" s="11">
        <v>0</v>
      </c>
      <c r="TM1001" s="11">
        <v>0</v>
      </c>
      <c r="TN1001" s="11">
        <v>0</v>
      </c>
      <c r="TO1001" s="11">
        <v>0</v>
      </c>
      <c r="TP1001" s="11">
        <v>0</v>
      </c>
      <c r="TQ1001" s="11">
        <v>0</v>
      </c>
      <c r="TR1001" s="11">
        <v>0</v>
      </c>
      <c r="TS1001" s="11">
        <v>0</v>
      </c>
      <c r="TT1001" s="11">
        <v>0</v>
      </c>
      <c r="TU1001" s="11">
        <v>0</v>
      </c>
      <c r="TV1001" s="11">
        <v>0</v>
      </c>
      <c r="TW1001" s="11">
        <v>0</v>
      </c>
      <c r="TX1001" s="11">
        <v>0</v>
      </c>
      <c r="TY1001" s="11">
        <v>0</v>
      </c>
      <c r="TZ1001" s="11">
        <v>0</v>
      </c>
      <c r="UA1001" s="11">
        <v>0</v>
      </c>
      <c r="UB1001" s="11">
        <v>0</v>
      </c>
      <c r="UC1001" s="11">
        <v>0</v>
      </c>
      <c r="UD1001" s="11">
        <v>0</v>
      </c>
      <c r="UE1001" s="11">
        <v>0</v>
      </c>
      <c r="UF1001" s="11">
        <v>0</v>
      </c>
      <c r="UG1001" s="11">
        <v>0</v>
      </c>
      <c r="UH1001" s="11">
        <v>0</v>
      </c>
      <c r="UI1001" s="11">
        <v>0</v>
      </c>
      <c r="UJ1001" s="11">
        <v>0</v>
      </c>
      <c r="UK1001" s="11">
        <v>0</v>
      </c>
      <c r="UL1001" s="11">
        <v>0</v>
      </c>
      <c r="UM1001" s="11">
        <v>1.6699784965790359E-8</v>
      </c>
      <c r="UN1001" s="11">
        <v>0</v>
      </c>
      <c r="UO1001" s="11">
        <v>-9.3510290499585325E-7</v>
      </c>
      <c r="UP1001" s="11">
        <v>0</v>
      </c>
      <c r="UQ1001" s="11">
        <v>0</v>
      </c>
      <c r="UR1001" s="11">
        <v>0</v>
      </c>
      <c r="US1001" s="11">
        <v>0</v>
      </c>
      <c r="UT1001" s="11">
        <v>0</v>
      </c>
      <c r="UU1001" s="11">
        <v>0</v>
      </c>
      <c r="UV1001" s="11">
        <v>0</v>
      </c>
      <c r="UW1001" s="11">
        <v>0</v>
      </c>
      <c r="UX1001" s="11">
        <v>0</v>
      </c>
      <c r="UY1001" s="11">
        <v>0</v>
      </c>
      <c r="UZ1001" s="11">
        <v>0</v>
      </c>
      <c r="VA1001" s="11">
        <v>0</v>
      </c>
      <c r="VB1001" s="11">
        <v>0</v>
      </c>
      <c r="VC1001" s="11">
        <v>0</v>
      </c>
      <c r="VD1001" s="11">
        <v>0</v>
      </c>
      <c r="VE1001" s="11">
        <v>0</v>
      </c>
      <c r="VF1001" s="11">
        <v>0</v>
      </c>
      <c r="VG1001" s="11">
        <v>0</v>
      </c>
      <c r="VH1001" s="11">
        <v>0</v>
      </c>
      <c r="VI1001" s="11">
        <v>0</v>
      </c>
      <c r="VJ1001" s="11">
        <v>0</v>
      </c>
      <c r="VK1001" s="11">
        <v>0</v>
      </c>
      <c r="VL1001" s="11">
        <v>0</v>
      </c>
      <c r="VM1001" s="11">
        <v>0</v>
      </c>
      <c r="VN1001" s="11">
        <v>0</v>
      </c>
      <c r="VO1001" s="11">
        <v>0</v>
      </c>
      <c r="VP1001" s="11">
        <v>0</v>
      </c>
      <c r="VQ1001" s="11">
        <v>0</v>
      </c>
      <c r="VR1001" s="11">
        <v>0</v>
      </c>
      <c r="VS1001" s="11">
        <v>0</v>
      </c>
      <c r="VT1001" s="11">
        <v>0</v>
      </c>
      <c r="VU1001" s="11">
        <v>0</v>
      </c>
      <c r="VV1001" s="11">
        <v>0</v>
      </c>
      <c r="VW1001" s="11">
        <v>4.4359048404699503E-4</v>
      </c>
      <c r="VX1001" s="11">
        <v>0</v>
      </c>
      <c r="VY1001" s="11">
        <v>0</v>
      </c>
      <c r="VZ1001" s="11">
        <v>0</v>
      </c>
      <c r="WA1001" s="11">
        <v>-1.7831850286145697E-4</v>
      </c>
      <c r="WB1001" s="11">
        <v>8.2909585844154861E-26</v>
      </c>
      <c r="WC1001" s="11">
        <v>2.964663404312814E-24</v>
      </c>
      <c r="WD1001" s="11">
        <v>8.2909254035795812E-25</v>
      </c>
      <c r="WE1001" s="11">
        <v>0</v>
      </c>
      <c r="WF1001" s="11">
        <v>0</v>
      </c>
      <c r="WG1001" s="11">
        <v>4.8594121470690063E-23</v>
      </c>
      <c r="WH1001" s="11">
        <v>3.9568464212793482E-23</v>
      </c>
      <c r="WI1001" s="11">
        <v>1.0714253888736402E-22</v>
      </c>
      <c r="WJ1001" s="11">
        <v>3.946328006758306E-9</v>
      </c>
      <c r="WK1001" s="11">
        <v>0</v>
      </c>
      <c r="WL1001" s="11">
        <v>0</v>
      </c>
      <c r="WM1001" s="11">
        <v>0</v>
      </c>
      <c r="WN1001" s="11">
        <v>0</v>
      </c>
      <c r="WO1001" s="11">
        <v>0</v>
      </c>
      <c r="WP1001" s="11">
        <v>0</v>
      </c>
      <c r="WQ1001" s="11">
        <v>0</v>
      </c>
      <c r="WR1001" s="11">
        <v>0</v>
      </c>
      <c r="WS1001" s="11">
        <v>0</v>
      </c>
      <c r="WT1001" s="11">
        <v>0</v>
      </c>
      <c r="WU1001" s="11">
        <v>0</v>
      </c>
      <c r="WV1001" s="11">
        <v>0</v>
      </c>
      <c r="WW1001" s="11">
        <v>0</v>
      </c>
      <c r="WX1001" s="11">
        <v>0</v>
      </c>
      <c r="WY1001" s="11">
        <v>0</v>
      </c>
      <c r="WZ1001" s="11">
        <v>0</v>
      </c>
      <c r="XA1001" s="11">
        <v>0</v>
      </c>
      <c r="XB1001" s="11">
        <v>0</v>
      </c>
      <c r="XC1001" s="11">
        <v>0</v>
      </c>
      <c r="XD1001" s="11">
        <v>0</v>
      </c>
      <c r="XE1001" s="11">
        <v>0</v>
      </c>
      <c r="XF1001" s="11">
        <v>0</v>
      </c>
      <c r="XG1001" s="11">
        <v>0</v>
      </c>
      <c r="XH1001" s="11">
        <v>0</v>
      </c>
      <c r="XI1001" s="11">
        <v>0</v>
      </c>
      <c r="XJ1001" s="11">
        <v>0</v>
      </c>
      <c r="XK1001" s="11">
        <v>0</v>
      </c>
      <c r="XL1001" s="11">
        <v>2.0003067522375014E-25</v>
      </c>
      <c r="XM1001" s="11">
        <v>-1.3811856667734717E-20</v>
      </c>
      <c r="XN1001" s="11">
        <v>0</v>
      </c>
      <c r="XO1001" s="11">
        <v>0</v>
      </c>
      <c r="XP1001" s="11">
        <v>0</v>
      </c>
      <c r="XQ1001" s="11">
        <v>0</v>
      </c>
      <c r="XR1001" s="11">
        <v>0</v>
      </c>
      <c r="XS1001" s="11">
        <v>0</v>
      </c>
      <c r="XT1001" s="11">
        <v>0</v>
      </c>
      <c r="XU1001" s="11">
        <v>0</v>
      </c>
      <c r="XV1001" s="11">
        <v>0</v>
      </c>
      <c r="XW1001" s="11">
        <v>0</v>
      </c>
      <c r="XX1001" s="11">
        <v>0</v>
      </c>
      <c r="XY1001" s="11">
        <v>0</v>
      </c>
      <c r="XZ1001" s="11">
        <v>0</v>
      </c>
      <c r="YA1001" s="11">
        <v>0</v>
      </c>
      <c r="YB1001" s="11">
        <v>0</v>
      </c>
      <c r="YC1001" s="11">
        <v>0</v>
      </c>
      <c r="YD1001" s="11">
        <v>0</v>
      </c>
      <c r="YE1001" s="11">
        <v>0</v>
      </c>
      <c r="YF1001" s="11">
        <v>0</v>
      </c>
      <c r="YG1001" s="11">
        <v>0</v>
      </c>
      <c r="YH1001" s="11">
        <v>0</v>
      </c>
      <c r="YI1001" s="11">
        <v>0</v>
      </c>
      <c r="YJ1001" s="11">
        <v>0</v>
      </c>
      <c r="YK1001" s="11">
        <v>0</v>
      </c>
      <c r="YL1001" s="11">
        <v>0</v>
      </c>
      <c r="YM1001" s="11">
        <v>0</v>
      </c>
      <c r="YN1001" s="11">
        <v>0</v>
      </c>
      <c r="YO1001" s="11">
        <v>0</v>
      </c>
      <c r="YP1001" s="11">
        <v>0</v>
      </c>
      <c r="YQ1001" s="11">
        <v>0</v>
      </c>
      <c r="YR1001" s="11">
        <v>0</v>
      </c>
      <c r="YS1001" s="11">
        <v>0</v>
      </c>
      <c r="YT1001" s="11">
        <v>5.6576210315004668E-8</v>
      </c>
      <c r="YU1001" s="11">
        <v>0</v>
      </c>
      <c r="YV1001" s="11">
        <v>0</v>
      </c>
      <c r="YW1001" s="11">
        <v>4.800736205370003E-6</v>
      </c>
      <c r="YX1001" s="11">
        <v>9.9999999999999995E-21</v>
      </c>
      <c r="YY1001" s="11">
        <v>-3.9597236324108121E-8</v>
      </c>
      <c r="YZ1001" s="11">
        <v>0</v>
      </c>
      <c r="ZA1001" s="11">
        <v>4.5366276814291323E-7</v>
      </c>
      <c r="ZB1001" s="11">
        <v>0</v>
      </c>
      <c r="ZC1001" s="11">
        <v>4.8683294274543209E-7</v>
      </c>
      <c r="ZD1001" s="11">
        <v>3.979798734632899E-7</v>
      </c>
      <c r="ZE1001" s="11">
        <v>3.3087848919816996E-7</v>
      </c>
      <c r="ZF1001" s="11">
        <v>0</v>
      </c>
      <c r="ZG1001" s="11">
        <v>0</v>
      </c>
      <c r="ZH1001" s="11">
        <v>0</v>
      </c>
      <c r="ZI1001" s="11">
        <v>0</v>
      </c>
      <c r="ZJ1001" s="11">
        <v>0</v>
      </c>
      <c r="ZK1001" s="11">
        <v>0</v>
      </c>
      <c r="ZL1001" s="11">
        <v>0</v>
      </c>
      <c r="ZM1001" s="11">
        <v>0</v>
      </c>
      <c r="ZN1001" s="11">
        <v>0</v>
      </c>
      <c r="ZO1001" s="11">
        <v>0</v>
      </c>
      <c r="ZP1001" s="11">
        <v>0</v>
      </c>
      <c r="ZQ1001" s="11">
        <v>0</v>
      </c>
      <c r="ZR1001" s="11">
        <v>0</v>
      </c>
      <c r="ZS1001" s="11">
        <v>0</v>
      </c>
      <c r="ZT1001" s="11">
        <v>0</v>
      </c>
      <c r="ZU1001" s="11">
        <v>0</v>
      </c>
      <c r="ZV1001" s="11">
        <v>0</v>
      </c>
      <c r="ZW1001" s="11">
        <v>0</v>
      </c>
      <c r="ZX1001" s="11">
        <v>0</v>
      </c>
      <c r="ZY1001" s="11">
        <v>0</v>
      </c>
      <c r="ZZ1001" s="11">
        <v>0</v>
      </c>
      <c r="AAA1001" s="11">
        <v>0</v>
      </c>
      <c r="AAB1001" s="11">
        <v>0</v>
      </c>
      <c r="AAC1001" s="11">
        <v>0</v>
      </c>
      <c r="AAD1001" s="11">
        <v>0</v>
      </c>
      <c r="AAE1001" s="11">
        <v>0</v>
      </c>
      <c r="AAF1001" s="11">
        <v>0</v>
      </c>
      <c r="AAG1001" s="11">
        <v>0</v>
      </c>
      <c r="AAH1001" s="11">
        <v>9.0923034192613698E-28</v>
      </c>
      <c r="AAI1001" s="11">
        <v>0</v>
      </c>
      <c r="AAJ1001" s="11">
        <v>2.8398155962865309E-8</v>
      </c>
      <c r="AAK1001" s="11">
        <v>-3.1246779309298504E-9</v>
      </c>
      <c r="AAL1001" s="11">
        <v>0</v>
      </c>
      <c r="AAM1001" s="11">
        <v>1.0377174958334187E-6</v>
      </c>
      <c r="AAN1001" s="11">
        <v>0</v>
      </c>
      <c r="AAO1001" s="11">
        <v>0</v>
      </c>
      <c r="AAP1001" s="11">
        <v>0</v>
      </c>
      <c r="AAQ1001" s="11">
        <v>0</v>
      </c>
      <c r="AAR1001" s="11">
        <v>0</v>
      </c>
      <c r="AAS1001" s="11">
        <v>0</v>
      </c>
      <c r="AAT1001" s="11">
        <v>5.0803947154209355E-14</v>
      </c>
      <c r="AAU1001" s="11">
        <v>0</v>
      </c>
      <c r="AAV1001" s="11">
        <v>0</v>
      </c>
      <c r="AAW1001" s="11">
        <v>0</v>
      </c>
      <c r="AAX1001" s="11">
        <v>0</v>
      </c>
      <c r="AAY1001" s="11">
        <v>0</v>
      </c>
      <c r="AAZ1001" s="11">
        <v>0</v>
      </c>
      <c r="ABA1001" s="11">
        <v>0</v>
      </c>
      <c r="ABB1001" s="11">
        <v>0</v>
      </c>
      <c r="ABC1001" s="11">
        <v>0</v>
      </c>
      <c r="ABD1001" s="11">
        <v>0</v>
      </c>
      <c r="ABE1001" s="11">
        <v>0</v>
      </c>
      <c r="ABF1001" s="11">
        <v>0</v>
      </c>
      <c r="ABG1001" s="11">
        <v>0</v>
      </c>
      <c r="ABH1001" s="11">
        <v>0</v>
      </c>
      <c r="ABI1001" s="11">
        <v>0</v>
      </c>
      <c r="ABJ1001" s="11">
        <v>0</v>
      </c>
      <c r="ABK1001" s="11">
        <v>0</v>
      </c>
      <c r="ABL1001" s="11">
        <v>0</v>
      </c>
      <c r="ABM1001" s="11">
        <v>0</v>
      </c>
      <c r="ABN1001" s="11">
        <v>0</v>
      </c>
      <c r="ABO1001" s="11">
        <v>0</v>
      </c>
      <c r="ABP1001" s="11">
        <v>0</v>
      </c>
      <c r="ABQ1001" s="11">
        <v>0</v>
      </c>
      <c r="ABR1001" s="11">
        <v>0</v>
      </c>
      <c r="ABS1001" s="11">
        <v>0</v>
      </c>
      <c r="ABT1001" s="11">
        <v>0</v>
      </c>
      <c r="ABU1001" s="11">
        <v>1.1199080361238994E-8</v>
      </c>
      <c r="ABV1001" s="11">
        <v>0</v>
      </c>
      <c r="ABW1001" s="11">
        <v>-4.5485597119804084E-7</v>
      </c>
      <c r="ABX1001" s="11">
        <v>0</v>
      </c>
      <c r="ABY1001" s="11">
        <v>0</v>
      </c>
      <c r="ABZ1001" s="11">
        <v>0</v>
      </c>
      <c r="ACA1001" s="11">
        <v>0</v>
      </c>
      <c r="ACB1001" s="11">
        <v>0</v>
      </c>
      <c r="ACC1001" s="11">
        <v>0</v>
      </c>
      <c r="ACD1001" s="11">
        <v>0</v>
      </c>
      <c r="ACE1001" s="11">
        <v>0</v>
      </c>
      <c r="ACF1001" s="11">
        <v>0</v>
      </c>
      <c r="ACG1001" s="11">
        <v>0</v>
      </c>
      <c r="ACH1001" s="11">
        <v>0</v>
      </c>
      <c r="ACI1001" s="11">
        <v>0</v>
      </c>
      <c r="ACJ1001" s="11">
        <v>0</v>
      </c>
      <c r="ACK1001" s="11">
        <v>0</v>
      </c>
      <c r="ACL1001" s="11">
        <v>0</v>
      </c>
      <c r="ACM1001" s="11">
        <v>0</v>
      </c>
      <c r="ACN1001" s="11">
        <v>0</v>
      </c>
      <c r="ACO1001" s="11">
        <v>0</v>
      </c>
      <c r="ACP1001" s="11">
        <v>0</v>
      </c>
      <c r="ACQ1001" s="11">
        <v>0</v>
      </c>
      <c r="ACR1001" s="11">
        <v>0</v>
      </c>
      <c r="ACS1001" s="11">
        <v>0</v>
      </c>
      <c r="ACT1001" s="11">
        <v>0</v>
      </c>
      <c r="ACU1001" s="11">
        <v>0</v>
      </c>
      <c r="ACV1001" s="11">
        <v>0</v>
      </c>
      <c r="ACW1001" s="11">
        <v>0</v>
      </c>
      <c r="ACX1001" s="11">
        <v>0</v>
      </c>
      <c r="ACY1001" s="11">
        <v>0</v>
      </c>
      <c r="ACZ1001" s="11">
        <v>0</v>
      </c>
      <c r="ADA1001" s="11">
        <v>0</v>
      </c>
      <c r="ADB1001" s="11">
        <v>0</v>
      </c>
      <c r="ADC1001" s="11">
        <v>0</v>
      </c>
      <c r="ADD1001" s="11">
        <v>0</v>
      </c>
      <c r="ADE1001" s="11">
        <v>0</v>
      </c>
      <c r="ADF1001" s="11">
        <v>0</v>
      </c>
      <c r="ADG1001" s="11">
        <v>3.1246779309160377E-9</v>
      </c>
      <c r="ADH1001" s="11">
        <v>0</v>
      </c>
      <c r="ADI1001" s="11">
        <v>-1.0386317890750089E-6</v>
      </c>
      <c r="ADJ1001" s="11">
        <v>0</v>
      </c>
      <c r="ADK1001" s="11">
        <v>0</v>
      </c>
      <c r="ADL1001" s="11">
        <v>0</v>
      </c>
      <c r="ADM1001" s="11">
        <v>0</v>
      </c>
      <c r="ADN1001" s="11">
        <v>0</v>
      </c>
      <c r="ADO1001" s="11">
        <v>0</v>
      </c>
      <c r="ADP1001" s="11">
        <v>0</v>
      </c>
      <c r="ADQ1001" s="11">
        <v>0</v>
      </c>
      <c r="ADR1001" s="11">
        <v>0</v>
      </c>
      <c r="ADS1001" s="11">
        <v>0</v>
      </c>
      <c r="ADT1001" s="11">
        <v>0</v>
      </c>
      <c r="ADU1001" s="11">
        <v>0</v>
      </c>
      <c r="ADV1001" s="11">
        <v>0</v>
      </c>
      <c r="ADW1001" s="11">
        <v>0</v>
      </c>
      <c r="ADX1001" s="11">
        <v>0</v>
      </c>
      <c r="ADY1001" s="11">
        <v>0</v>
      </c>
      <c r="ADZ1001" s="11">
        <v>0</v>
      </c>
      <c r="AEA1001" s="11">
        <v>0</v>
      </c>
      <c r="AEB1001" s="11">
        <v>0</v>
      </c>
      <c r="AEC1001" s="11">
        <v>0</v>
      </c>
      <c r="AED1001" s="11">
        <v>0</v>
      </c>
      <c r="AEE1001" s="11">
        <v>0</v>
      </c>
      <c r="AEF1001" s="11">
        <v>0</v>
      </c>
      <c r="AEG1001" s="11">
        <v>0</v>
      </c>
      <c r="AEH1001" s="11">
        <v>0</v>
      </c>
      <c r="AEI1001" s="11">
        <v>0</v>
      </c>
      <c r="AEJ1001" s="11">
        <v>0</v>
      </c>
      <c r="AEK1001" s="11">
        <v>0</v>
      </c>
      <c r="AEL1001" s="11">
        <v>0</v>
      </c>
      <c r="AEM1001" s="11">
        <v>0</v>
      </c>
      <c r="AEN1001" s="11">
        <v>0</v>
      </c>
      <c r="AEO1001" s="11">
        <v>2.0003067521439171E-25</v>
      </c>
      <c r="AEP1001" s="11">
        <v>0</v>
      </c>
      <c r="AEQ1001" s="11">
        <v>0</v>
      </c>
      <c r="AER1001" s="11">
        <v>0</v>
      </c>
      <c r="AES1001" s="11">
        <v>0</v>
      </c>
      <c r="AET1001" s="11">
        <v>0</v>
      </c>
      <c r="AEU1001" s="11">
        <v>-4.8857430758826623E-7</v>
      </c>
      <c r="AEV1001" s="11">
        <v>0</v>
      </c>
      <c r="AEW1001" s="11">
        <v>0</v>
      </c>
      <c r="AEX1001" s="11">
        <v>0</v>
      </c>
      <c r="AEY1001" s="11">
        <v>0</v>
      </c>
      <c r="AEZ1001" s="11">
        <v>0</v>
      </c>
      <c r="AFA1001" s="11">
        <v>0</v>
      </c>
      <c r="AFB1001" s="11">
        <v>0</v>
      </c>
      <c r="AFC1001" s="11">
        <v>0</v>
      </c>
      <c r="AFD1001" s="11">
        <v>0</v>
      </c>
      <c r="AFE1001" s="11">
        <v>0</v>
      </c>
      <c r="AFF1001" s="11">
        <v>0</v>
      </c>
      <c r="AFG1001" s="11">
        <v>0</v>
      </c>
      <c r="AFH1001" s="11">
        <v>0</v>
      </c>
      <c r="AFI1001" s="11">
        <v>0</v>
      </c>
      <c r="AFJ1001" s="11">
        <v>0</v>
      </c>
      <c r="AFK1001" s="11">
        <v>0</v>
      </c>
      <c r="AFL1001" s="11">
        <v>0</v>
      </c>
      <c r="AFM1001" s="11">
        <v>0</v>
      </c>
      <c r="AFN1001" s="11">
        <v>0</v>
      </c>
      <c r="AFO1001" s="11">
        <v>0</v>
      </c>
      <c r="AFP1001" s="11">
        <v>0</v>
      </c>
      <c r="AFQ1001" s="11">
        <v>0</v>
      </c>
      <c r="AFR1001" s="11">
        <v>0</v>
      </c>
      <c r="AFS1001" s="11">
        <v>0</v>
      </c>
      <c r="AFT1001" s="11">
        <v>0</v>
      </c>
      <c r="AFU1001" s="11">
        <v>0</v>
      </c>
      <c r="AFV1001" s="11">
        <v>0</v>
      </c>
      <c r="AFW1001" s="11">
        <v>0</v>
      </c>
      <c r="AFX1001" s="11">
        <v>0</v>
      </c>
      <c r="AFY1001" s="11">
        <v>0</v>
      </c>
      <c r="AFZ1001" s="11">
        <v>3.6005521538590509E-6</v>
      </c>
      <c r="AGA1001" s="11">
        <v>0</v>
      </c>
      <c r="AGB1001" s="11">
        <v>0</v>
      </c>
      <c r="AGC1001" s="11">
        <v>0</v>
      </c>
      <c r="AGD1001" s="11">
        <v>0</v>
      </c>
      <c r="AGE1001" s="11">
        <v>0</v>
      </c>
      <c r="AGF1001" s="11">
        <v>0</v>
      </c>
      <c r="AGG1001" s="11">
        <v>-3.9874034597459364E-7</v>
      </c>
      <c r="AGH1001" s="11">
        <v>0</v>
      </c>
      <c r="AGI1001" s="11">
        <v>0</v>
      </c>
      <c r="AGJ1001" s="11">
        <v>0</v>
      </c>
      <c r="AGK1001" s="11">
        <v>0</v>
      </c>
      <c r="AGL1001" s="11">
        <v>0</v>
      </c>
      <c r="AGM1001" s="11">
        <v>0</v>
      </c>
      <c r="AGN1001" s="11">
        <v>0</v>
      </c>
      <c r="AGO1001" s="11">
        <v>0</v>
      </c>
      <c r="AGP1001" s="11">
        <v>0</v>
      </c>
      <c r="AGQ1001" s="11">
        <v>0</v>
      </c>
      <c r="AGR1001" s="11">
        <v>0</v>
      </c>
      <c r="AGS1001" s="11">
        <v>0</v>
      </c>
      <c r="AGT1001" s="11">
        <v>0</v>
      </c>
      <c r="AGU1001" s="11">
        <v>0</v>
      </c>
      <c r="AGV1001" s="11">
        <v>0</v>
      </c>
      <c r="AGW1001" s="11">
        <v>0</v>
      </c>
      <c r="AGX1001" s="11">
        <v>0</v>
      </c>
      <c r="AGY1001" s="11">
        <v>0</v>
      </c>
      <c r="AGZ1001" s="11">
        <v>0</v>
      </c>
      <c r="AHA1001" s="11">
        <v>0</v>
      </c>
      <c r="AHB1001" s="11">
        <v>0</v>
      </c>
      <c r="AHC1001" s="11">
        <v>0</v>
      </c>
      <c r="AHD1001" s="11">
        <v>0</v>
      </c>
      <c r="AHE1001" s="11">
        <v>0</v>
      </c>
      <c r="AHF1001" s="11">
        <v>0</v>
      </c>
      <c r="AHG1001" s="11">
        <v>0</v>
      </c>
      <c r="AHH1001" s="11">
        <v>0</v>
      </c>
      <c r="AHI1001" s="11">
        <v>0</v>
      </c>
      <c r="AHJ1001" s="11">
        <v>0</v>
      </c>
      <c r="AHK1001" s="11">
        <v>0</v>
      </c>
      <c r="AHL1001" s="11">
        <v>0</v>
      </c>
      <c r="AHM1001" s="11">
        <v>0</v>
      </c>
      <c r="AHN1001" s="11">
        <v>0</v>
      </c>
      <c r="AHO1001" s="11">
        <v>0</v>
      </c>
      <c r="AHP1001" s="11">
        <v>0</v>
      </c>
      <c r="AHQ1001" s="11">
        <v>0</v>
      </c>
      <c r="AHR1001" s="11">
        <v>0</v>
      </c>
      <c r="AHS1001" s="11">
        <v>0</v>
      </c>
      <c r="AHT1001" s="11">
        <v>0</v>
      </c>
      <c r="AHU1001" s="11">
        <v>0</v>
      </c>
      <c r="AHV1001" s="11">
        <v>0</v>
      </c>
      <c r="AHW1001" s="11">
        <v>0</v>
      </c>
      <c r="AHX1001" s="11">
        <v>0</v>
      </c>
      <c r="AHY1001" s="11">
        <v>0</v>
      </c>
      <c r="AHZ1001" s="11">
        <v>0</v>
      </c>
      <c r="AIA1001" s="11">
        <v>0</v>
      </c>
      <c r="AIB1001" s="11">
        <v>0</v>
      </c>
      <c r="AIC1001" s="11">
        <v>0</v>
      </c>
      <c r="AID1001" s="11">
        <v>2.4911186751511984E-7</v>
      </c>
      <c r="AIE1001" s="11">
        <v>-9.6020786429800771E-9</v>
      </c>
      <c r="AIF1001" s="11">
        <v>9.2369915739684209E-7</v>
      </c>
      <c r="AIG1001" s="11">
        <v>0</v>
      </c>
      <c r="AIH1001" s="11">
        <v>0</v>
      </c>
      <c r="AII1001" s="11">
        <v>0</v>
      </c>
      <c r="AIJ1001" s="11">
        <v>1.9607843137254903E-9</v>
      </c>
      <c r="AIK1001" s="11">
        <v>0</v>
      </c>
      <c r="AIL1001" s="11">
        <v>0</v>
      </c>
      <c r="AIM1001" s="11">
        <v>0</v>
      </c>
      <c r="AIN1001" s="11">
        <v>0</v>
      </c>
      <c r="AIO1001" s="11">
        <v>0</v>
      </c>
      <c r="AIP1001" s="11">
        <v>0</v>
      </c>
      <c r="AIQ1001" s="11">
        <v>0</v>
      </c>
      <c r="AIR1001" s="11">
        <v>0</v>
      </c>
      <c r="AIS1001" s="11">
        <v>0</v>
      </c>
      <c r="AIT1001" s="11">
        <v>0</v>
      </c>
      <c r="AIU1001" s="11">
        <v>0</v>
      </c>
      <c r="AIV1001" s="11">
        <v>0</v>
      </c>
      <c r="AIW1001" s="11">
        <v>0</v>
      </c>
      <c r="AIX1001" s="11">
        <v>0</v>
      </c>
      <c r="AIY1001" s="11">
        <v>0</v>
      </c>
      <c r="AIZ1001" s="11">
        <v>0</v>
      </c>
      <c r="AJA1001" s="11">
        <v>0</v>
      </c>
      <c r="AJB1001" s="11">
        <v>0</v>
      </c>
      <c r="AJC1001" s="11">
        <v>0</v>
      </c>
      <c r="AJD1001" s="11">
        <v>0</v>
      </c>
      <c r="AJE1001" s="11">
        <v>0</v>
      </c>
      <c r="AJF1001" s="11">
        <v>0</v>
      </c>
      <c r="AJG1001" s="11">
        <v>0</v>
      </c>
      <c r="AJH1001" s="11">
        <v>0</v>
      </c>
      <c r="AJI1001" s="11">
        <v>0</v>
      </c>
      <c r="AJJ1001" s="11">
        <v>0</v>
      </c>
      <c r="AJK1001" s="11">
        <v>0</v>
      </c>
      <c r="AJL1001" s="11">
        <v>0</v>
      </c>
      <c r="AJM1001" s="11">
        <v>0</v>
      </c>
      <c r="AJN1001" s="11">
        <v>0</v>
      </c>
      <c r="AJO1001" s="11">
        <v>0</v>
      </c>
      <c r="AJP1001" s="11">
        <v>9.2111565583736496E-12</v>
      </c>
      <c r="AJQ1001" s="11">
        <v>-9.2370214133116085E-7</v>
      </c>
      <c r="AJR1001" s="11">
        <v>0</v>
      </c>
      <c r="AJS1001" s="11">
        <v>0</v>
      </c>
      <c r="AJT1001" s="11">
        <v>0</v>
      </c>
      <c r="AJU1001" s="11">
        <v>0</v>
      </c>
      <c r="AJV1001" s="11">
        <v>0</v>
      </c>
      <c r="AJW1001" s="11">
        <v>0</v>
      </c>
      <c r="AJX1001" s="11">
        <v>0</v>
      </c>
      <c r="AJY1001" s="11">
        <v>0</v>
      </c>
      <c r="AJZ1001" s="11">
        <v>0</v>
      </c>
      <c r="AKA1001" s="11">
        <v>0</v>
      </c>
      <c r="AKB1001" s="11">
        <v>0</v>
      </c>
      <c r="AKC1001" s="11">
        <v>0</v>
      </c>
      <c r="AKD1001" s="11">
        <v>0</v>
      </c>
      <c r="AKE1001" s="11">
        <v>0</v>
      </c>
      <c r="AKF1001" s="11">
        <v>0</v>
      </c>
      <c r="AKG1001" s="11">
        <v>0</v>
      </c>
      <c r="AKH1001" s="11">
        <v>0</v>
      </c>
      <c r="AKI1001" s="11">
        <v>0</v>
      </c>
      <c r="AKJ1001" s="11">
        <v>0</v>
      </c>
      <c r="AKK1001" s="11">
        <v>0</v>
      </c>
      <c r="AKL1001" s="11">
        <v>0</v>
      </c>
      <c r="AKM1001" s="11">
        <v>0</v>
      </c>
      <c r="AKN1001" s="11">
        <v>0</v>
      </c>
      <c r="AKO1001" s="11">
        <v>0</v>
      </c>
      <c r="AKP1001" s="11">
        <v>0</v>
      </c>
      <c r="AKQ1001" s="11">
        <v>0</v>
      </c>
      <c r="AKR1001" s="11">
        <v>0</v>
      </c>
      <c r="AKS1001" s="11">
        <v>0</v>
      </c>
      <c r="AKT1001" s="11">
        <v>0</v>
      </c>
      <c r="AKU1001" s="11">
        <v>0</v>
      </c>
      <c r="AKV1001" s="11">
        <v>0</v>
      </c>
      <c r="AKW1001" s="11">
        <v>0</v>
      </c>
      <c r="AKX1001" s="11">
        <v>0</v>
      </c>
      <c r="AKY1001" s="11">
        <v>3.9946575337959112E-6</v>
      </c>
      <c r="AKZ1001" s="11">
        <v>0</v>
      </c>
      <c r="ALA1001" s="11">
        <v>0</v>
      </c>
      <c r="ALB1001" s="11">
        <v>0</v>
      </c>
      <c r="ALC1001" s="11">
        <v>-3.1924100040293862E-7</v>
      </c>
      <c r="ALD1001" s="11">
        <v>0</v>
      </c>
      <c r="ALE1001" s="11">
        <v>0</v>
      </c>
      <c r="ALF1001" s="11">
        <v>0</v>
      </c>
      <c r="ALG1001" s="11">
        <v>0</v>
      </c>
      <c r="ALH1001" s="11">
        <v>0</v>
      </c>
      <c r="ALI1001" s="11">
        <v>0</v>
      </c>
      <c r="ALJ1001" s="11">
        <v>0</v>
      </c>
      <c r="ALK1001" s="11">
        <v>0</v>
      </c>
      <c r="ALL1001" s="11">
        <v>0</v>
      </c>
      <c r="ALM1001" s="11">
        <v>0</v>
      </c>
      <c r="ALN1001" s="11">
        <v>0</v>
      </c>
      <c r="ALO1001" s="11">
        <v>0</v>
      </c>
      <c r="ALP1001" s="11">
        <v>0</v>
      </c>
      <c r="ALQ1001" s="11">
        <v>0</v>
      </c>
      <c r="ALR1001" s="11">
        <v>0</v>
      </c>
      <c r="ALS1001" s="11">
        <v>0</v>
      </c>
      <c r="ALT1001" s="11">
        <v>0</v>
      </c>
      <c r="ALU1001" s="11">
        <v>0</v>
      </c>
      <c r="ALV1001" s="11">
        <v>0</v>
      </c>
      <c r="ALW1001" s="11">
        <v>0</v>
      </c>
      <c r="ALX1001" s="11">
        <v>0</v>
      </c>
      <c r="ALY1001" s="11">
        <v>0</v>
      </c>
      <c r="ALZ1001" s="11">
        <v>0</v>
      </c>
      <c r="AMA1001" s="11">
        <v>0</v>
      </c>
      <c r="AMB1001" s="11">
        <v>0</v>
      </c>
      <c r="AMC1001" s="11">
        <v>0</v>
      </c>
      <c r="AMD1001" s="11">
        <v>0</v>
      </c>
      <c r="AME1001" s="11">
        <v>0</v>
      </c>
      <c r="AMF1001" s="11">
        <v>0</v>
      </c>
      <c r="AMG1001" s="11">
        <v>0</v>
      </c>
      <c r="AMH1001" s="11">
        <v>0</v>
      </c>
      <c r="AMI1001" s="11">
        <v>0</v>
      </c>
      <c r="AMJ1001" s="11">
        <v>2.844922114157459E-7</v>
      </c>
      <c r="AMK1001" s="11">
        <v>0</v>
      </c>
      <c r="AML1001" s="11">
        <v>0</v>
      </c>
      <c r="AMM1001" s="11">
        <v>0</v>
      </c>
      <c r="AMN1001" s="11">
        <v>0</v>
      </c>
      <c r="AMO1001" s="11">
        <v>-8.5779169381489913E-6</v>
      </c>
      <c r="AMP1001" s="11">
        <v>7.8211815215521838E-27</v>
      </c>
      <c r="AMQ1001" s="11">
        <v>0</v>
      </c>
      <c r="AMR1001" s="11">
        <v>0</v>
      </c>
      <c r="AMS1001" s="11">
        <v>8.3577510360351236E-24</v>
      </c>
      <c r="AMT1001" s="11">
        <v>0</v>
      </c>
      <c r="AMU1001" s="11">
        <v>0</v>
      </c>
      <c r="AMV1001" s="11">
        <v>0</v>
      </c>
      <c r="AMW1001" s="11">
        <v>0</v>
      </c>
      <c r="AMX1001" s="11">
        <v>0</v>
      </c>
      <c r="AMY1001" s="11">
        <v>0</v>
      </c>
      <c r="AMZ1001" s="11">
        <v>0</v>
      </c>
      <c r="ANA1001" s="11">
        <v>0</v>
      </c>
      <c r="ANB1001" s="11">
        <v>0</v>
      </c>
      <c r="ANC1001" s="11">
        <v>0</v>
      </c>
      <c r="AND1001" s="11">
        <v>0</v>
      </c>
      <c r="ANE1001" s="11">
        <v>0</v>
      </c>
      <c r="ANF1001" s="11">
        <v>0</v>
      </c>
      <c r="ANG1001" s="11">
        <v>0</v>
      </c>
      <c r="ANH1001" s="11">
        <v>0</v>
      </c>
      <c r="ANI1001" s="11">
        <v>0</v>
      </c>
      <c r="ANJ1001" s="11">
        <v>0</v>
      </c>
      <c r="ANK1001" s="11">
        <v>0</v>
      </c>
      <c r="ANL1001" s="11">
        <v>0</v>
      </c>
      <c r="ANM1001" s="11">
        <v>0</v>
      </c>
      <c r="ANN1001" s="11">
        <v>0</v>
      </c>
      <c r="ANO1001" s="11">
        <v>0</v>
      </c>
      <c r="ANP1001" s="11">
        <v>0</v>
      </c>
      <c r="ANQ1001" s="11">
        <v>0</v>
      </c>
      <c r="ANR1001" s="11">
        <v>0</v>
      </c>
      <c r="ANS1001" s="11">
        <v>0</v>
      </c>
      <c r="ANT1001" s="11">
        <v>0</v>
      </c>
      <c r="ANU1001" s="11">
        <v>0</v>
      </c>
      <c r="ANV1001" s="11">
        <v>3.8674157077409421E-8</v>
      </c>
      <c r="ANW1001" s="11">
        <v>0</v>
      </c>
      <c r="ANX1001" s="11">
        <v>0</v>
      </c>
      <c r="ANY1001" s="11">
        <v>0</v>
      </c>
      <c r="ANZ1001" s="11">
        <v>4.8349765339478796E-6</v>
      </c>
      <c r="AOA1001" s="11">
        <v>-2.6926123984947601E-7</v>
      </c>
      <c r="AOB1001" s="11">
        <v>8.9753746616491718E-9</v>
      </c>
      <c r="AOC1001" s="11">
        <v>0</v>
      </c>
      <c r="AOD1001" s="11">
        <v>1.1326716018791574E-7</v>
      </c>
      <c r="AOE1001" s="11">
        <v>0</v>
      </c>
      <c r="AOF1001" s="11">
        <v>0</v>
      </c>
      <c r="AOG1001" s="11">
        <v>0</v>
      </c>
      <c r="AOH1001" s="11">
        <v>0</v>
      </c>
      <c r="AOI1001" s="11">
        <v>0</v>
      </c>
      <c r="AOJ1001" s="11">
        <v>0</v>
      </c>
      <c r="AOK1001" s="11">
        <v>0</v>
      </c>
      <c r="AOL1001" s="11">
        <v>0</v>
      </c>
      <c r="AOM1001" s="11">
        <v>0</v>
      </c>
      <c r="AON1001" s="11">
        <v>0</v>
      </c>
      <c r="AOO1001" s="11">
        <v>0</v>
      </c>
      <c r="AOP1001" s="11">
        <v>0</v>
      </c>
      <c r="AOQ1001" s="11">
        <v>0</v>
      </c>
      <c r="AOR1001" s="11">
        <v>0</v>
      </c>
      <c r="AOS1001" s="11">
        <v>0</v>
      </c>
      <c r="AOT1001" s="11">
        <v>0</v>
      </c>
      <c r="AOU1001" s="11">
        <v>0</v>
      </c>
      <c r="AOV1001" s="11">
        <v>0</v>
      </c>
      <c r="AOW1001" s="11">
        <v>0</v>
      </c>
      <c r="AOX1001" s="11">
        <v>0</v>
      </c>
      <c r="AOY1001" s="11">
        <v>0</v>
      </c>
      <c r="AOZ1001" s="11">
        <v>0</v>
      </c>
      <c r="APA1001" s="11">
        <v>0</v>
      </c>
      <c r="APB1001" s="11">
        <v>0</v>
      </c>
      <c r="APC1001" s="11">
        <v>0</v>
      </c>
      <c r="APD1001" s="11">
        <v>0</v>
      </c>
      <c r="APE1001" s="11">
        <v>0</v>
      </c>
      <c r="APF1001" s="11">
        <v>0</v>
      </c>
      <c r="APG1001" s="11">
        <v>0</v>
      </c>
      <c r="APH1001" s="11">
        <v>0</v>
      </c>
      <c r="API1001" s="11">
        <v>0</v>
      </c>
      <c r="APJ1001" s="11">
        <v>0</v>
      </c>
      <c r="APK1001" s="11">
        <v>0</v>
      </c>
      <c r="APL1001" s="11">
        <v>2.6926123984947511E-7</v>
      </c>
      <c r="APM1001" s="11">
        <v>-1.0945370131933918E-8</v>
      </c>
      <c r="APN1001" s="11">
        <v>9.2370002734502451E-7</v>
      </c>
      <c r="APO1001" s="11">
        <v>0</v>
      </c>
      <c r="APP1001" s="11">
        <v>0</v>
      </c>
      <c r="APQ1001" s="11">
        <v>0</v>
      </c>
      <c r="APR1001" s="11">
        <v>0</v>
      </c>
      <c r="APS1001" s="11">
        <v>0</v>
      </c>
      <c r="APT1001" s="11">
        <v>0</v>
      </c>
      <c r="APU1001" s="11">
        <v>0</v>
      </c>
      <c r="APV1001" s="11">
        <v>0</v>
      </c>
      <c r="APW1001" s="11">
        <v>0</v>
      </c>
      <c r="APX1001" s="11">
        <v>0</v>
      </c>
      <c r="APY1001" s="11">
        <v>0</v>
      </c>
      <c r="APZ1001" s="11">
        <v>0</v>
      </c>
      <c r="AQA1001" s="11">
        <v>0</v>
      </c>
      <c r="AQB1001" s="11">
        <v>0</v>
      </c>
      <c r="AQC1001" s="11">
        <v>0</v>
      </c>
      <c r="AQD1001" s="11">
        <v>0</v>
      </c>
      <c r="AQE1001" s="11">
        <v>0</v>
      </c>
      <c r="AQF1001" s="11">
        <v>0</v>
      </c>
      <c r="AQG1001" s="11">
        <v>0</v>
      </c>
      <c r="AQH1001" s="11">
        <v>0</v>
      </c>
      <c r="AQI1001" s="11">
        <v>0</v>
      </c>
      <c r="AQJ1001" s="11">
        <v>0</v>
      </c>
      <c r="AQK1001" s="11">
        <v>0</v>
      </c>
      <c r="AQL1001" s="11">
        <v>0</v>
      </c>
      <c r="AQM1001" s="11">
        <v>0</v>
      </c>
      <c r="AQN1001" s="11">
        <v>0</v>
      </c>
      <c r="AQO1001" s="11">
        <v>0</v>
      </c>
      <c r="AQP1001" s="11">
        <v>0</v>
      </c>
      <c r="AQQ1001" s="11">
        <v>0</v>
      </c>
      <c r="AQR1001" s="11">
        <v>0</v>
      </c>
      <c r="AQS1001" s="11">
        <v>0</v>
      </c>
      <c r="AQT1001" s="11">
        <v>0</v>
      </c>
      <c r="AQU1001" s="11">
        <v>0</v>
      </c>
      <c r="AQV1001" s="11">
        <v>0</v>
      </c>
      <c r="AQW1001" s="11">
        <v>0</v>
      </c>
      <c r="AQX1001" s="11">
        <v>9.2111565583736496E-12</v>
      </c>
      <c r="AQY1001" s="11">
        <v>-9.2370214133115767E-7</v>
      </c>
      <c r="AQZ1001" s="11">
        <v>0</v>
      </c>
      <c r="ARA1001" s="11">
        <v>0</v>
      </c>
      <c r="ARB1001" s="11">
        <v>0</v>
      </c>
      <c r="ARC1001" s="11">
        <v>0</v>
      </c>
      <c r="ARD1001" s="11">
        <v>0</v>
      </c>
      <c r="ARE1001" s="11">
        <v>0</v>
      </c>
      <c r="ARF1001" s="11">
        <v>0</v>
      </c>
      <c r="ARG1001" s="11">
        <v>0</v>
      </c>
      <c r="ARH1001" s="11">
        <v>0</v>
      </c>
      <c r="ARI1001" s="11">
        <v>0</v>
      </c>
      <c r="ARJ1001" s="11">
        <v>0</v>
      </c>
      <c r="ARK1001" s="11">
        <v>0</v>
      </c>
      <c r="ARL1001" s="11">
        <v>0</v>
      </c>
      <c r="ARM1001" s="11">
        <v>0</v>
      </c>
      <c r="ARN1001" s="11">
        <v>0</v>
      </c>
      <c r="ARO1001" s="11">
        <v>0</v>
      </c>
      <c r="ARP1001" s="11">
        <v>0</v>
      </c>
      <c r="ARQ1001" s="11">
        <v>0</v>
      </c>
      <c r="ARR1001" s="11">
        <v>0</v>
      </c>
      <c r="ARS1001" s="11">
        <v>0</v>
      </c>
      <c r="ART1001" s="11">
        <v>0</v>
      </c>
      <c r="ARU1001" s="11">
        <v>0</v>
      </c>
      <c r="ARV1001" s="11">
        <v>0</v>
      </c>
      <c r="ARW1001" s="11">
        <v>0</v>
      </c>
      <c r="ARX1001" s="11">
        <v>0</v>
      </c>
      <c r="ARY1001" s="11">
        <v>0</v>
      </c>
      <c r="ARZ1001" s="11">
        <v>0</v>
      </c>
      <c r="ASA1001" s="11">
        <v>0</v>
      </c>
      <c r="ASB1001" s="11">
        <v>0</v>
      </c>
      <c r="ASC1001" s="11">
        <v>0</v>
      </c>
      <c r="ASD1001" s="11">
        <v>0</v>
      </c>
      <c r="ASE1001" s="11">
        <v>0</v>
      </c>
      <c r="ASF1001" s="11">
        <v>0</v>
      </c>
      <c r="ASG1001" s="11">
        <v>3.2233176891350753E-6</v>
      </c>
      <c r="ASH1001" s="11">
        <v>0</v>
      </c>
      <c r="ASI1001" s="11">
        <v>0</v>
      </c>
      <c r="ASJ1001" s="11">
        <v>0</v>
      </c>
      <c r="ASK1001" s="11">
        <v>-1.1403018540615246E-7</v>
      </c>
      <c r="ASL1001" s="11">
        <v>0</v>
      </c>
      <c r="ASM1001" s="11">
        <v>0</v>
      </c>
      <c r="ASN1001" s="11">
        <v>0</v>
      </c>
      <c r="ASO1001" s="11">
        <v>0</v>
      </c>
      <c r="ASP1001" s="11">
        <v>0</v>
      </c>
      <c r="ASQ1001" s="11">
        <v>0</v>
      </c>
      <c r="ASR1001" s="11">
        <v>0</v>
      </c>
      <c r="ASS1001" s="11">
        <v>0</v>
      </c>
      <c r="AST1001" s="11">
        <v>0</v>
      </c>
      <c r="ASU1001" s="11">
        <v>0</v>
      </c>
      <c r="ASV1001" s="11">
        <v>0</v>
      </c>
      <c r="ASW1001" s="11">
        <v>0</v>
      </c>
      <c r="ASX1001" s="11">
        <v>0</v>
      </c>
      <c r="ASY1001" s="11">
        <v>0</v>
      </c>
      <c r="ASZ1001" s="11">
        <v>0</v>
      </c>
      <c r="ATA1001" s="11">
        <v>0</v>
      </c>
      <c r="ATB1001" s="11">
        <v>0</v>
      </c>
      <c r="ATC1001" s="11">
        <v>0</v>
      </c>
      <c r="ATD1001" s="11">
        <v>0</v>
      </c>
      <c r="ATE1001" s="11">
        <v>0</v>
      </c>
      <c r="ATF1001" s="11">
        <v>0</v>
      </c>
      <c r="ATG1001" s="11">
        <v>0</v>
      </c>
      <c r="ATH1001" s="11">
        <v>0</v>
      </c>
      <c r="ATI1001" s="11">
        <v>0</v>
      </c>
      <c r="ATJ1001" s="11">
        <v>0</v>
      </c>
      <c r="ATK1001" s="11">
        <v>0</v>
      </c>
      <c r="ATL1001" s="11">
        <v>0</v>
      </c>
      <c r="ATM1001" s="11">
        <v>4.9275496452969838E-7</v>
      </c>
      <c r="ATN1001" s="11">
        <v>0</v>
      </c>
      <c r="ATO1001" s="11">
        <v>0</v>
      </c>
      <c r="ATP1001" s="11">
        <v>0</v>
      </c>
      <c r="ATQ1001" s="11">
        <v>0</v>
      </c>
      <c r="ATR1001" s="11">
        <v>0</v>
      </c>
      <c r="ATS1001" s="11">
        <v>0</v>
      </c>
      <c r="ATT1001" s="11">
        <v>0</v>
      </c>
      <c r="ATU1001" s="11">
        <v>0</v>
      </c>
      <c r="ATV1001" s="11">
        <v>0</v>
      </c>
      <c r="ATW1001" s="11">
        <v>-8.4122738683750217E-6</v>
      </c>
      <c r="ATX1001" s="11">
        <v>5.5816565370039003E-25</v>
      </c>
      <c r="ATY1001" s="11">
        <v>0</v>
      </c>
      <c r="ATZ1001" s="11">
        <v>0</v>
      </c>
      <c r="AUA1001" s="11">
        <v>5.8490750497160351E-22</v>
      </c>
      <c r="AUB1001" s="11">
        <v>0</v>
      </c>
      <c r="AUC1001" s="11">
        <v>0</v>
      </c>
      <c r="AUD1001" s="11">
        <v>0</v>
      </c>
      <c r="AUE1001" s="11">
        <v>0</v>
      </c>
      <c r="AUF1001" s="11">
        <v>0</v>
      </c>
      <c r="AUG1001" s="11">
        <v>0</v>
      </c>
      <c r="AUH1001" s="11">
        <v>0</v>
      </c>
      <c r="AUI1001" s="11">
        <v>0</v>
      </c>
      <c r="AUJ1001" s="11">
        <v>0</v>
      </c>
      <c r="AUK1001" s="11">
        <v>0</v>
      </c>
      <c r="AUL1001" s="11">
        <v>0</v>
      </c>
      <c r="AUM1001" s="11">
        <v>0</v>
      </c>
      <c r="AUN1001" s="11">
        <v>0</v>
      </c>
      <c r="AUO1001" s="11">
        <v>0</v>
      </c>
      <c r="AUP1001" s="11">
        <v>0</v>
      </c>
      <c r="AUQ1001" s="11">
        <v>0</v>
      </c>
      <c r="AUR1001" s="11">
        <v>0</v>
      </c>
      <c r="AUS1001" s="11">
        <v>0</v>
      </c>
      <c r="AUT1001" s="11">
        <v>0</v>
      </c>
      <c r="AUU1001" s="11">
        <v>0</v>
      </c>
      <c r="AUV1001" s="11">
        <v>0</v>
      </c>
      <c r="AUW1001" s="11">
        <v>0</v>
      </c>
      <c r="AUX1001" s="11">
        <v>0</v>
      </c>
      <c r="AUY1001" s="11">
        <v>0</v>
      </c>
      <c r="AUZ1001" s="11">
        <v>0</v>
      </c>
      <c r="AVA1001" s="11">
        <v>0</v>
      </c>
      <c r="AVB1001" s="11">
        <v>0</v>
      </c>
      <c r="AVC1001" s="11">
        <v>0</v>
      </c>
      <c r="AVD1001" s="11">
        <v>0</v>
      </c>
      <c r="AVE1001" s="11">
        <v>0</v>
      </c>
      <c r="AVF1001" s="11">
        <v>0</v>
      </c>
      <c r="AVG1001" s="11">
        <v>0</v>
      </c>
      <c r="AVH1001" s="11">
        <v>5.6784803087071371E-6</v>
      </c>
      <c r="AVI1001" s="11">
        <v>-2.4405115581587169E-7</v>
      </c>
      <c r="AVJ1001" s="11">
        <v>7.5748144375595357E-9</v>
      </c>
      <c r="AVK1001" s="11">
        <v>0</v>
      </c>
      <c r="AVL1001" s="11">
        <v>5.8888768926381858E-7</v>
      </c>
      <c r="AVM1001" s="11">
        <v>0</v>
      </c>
      <c r="AVN1001" s="11">
        <v>0</v>
      </c>
      <c r="AVO1001" s="11">
        <v>0</v>
      </c>
      <c r="AVP1001" s="11">
        <v>0</v>
      </c>
      <c r="AVQ1001" s="11">
        <v>0</v>
      </c>
      <c r="AVR1001" s="11">
        <v>0</v>
      </c>
      <c r="AVS1001" s="11">
        <v>0</v>
      </c>
      <c r="AVT1001" s="11">
        <v>0</v>
      </c>
      <c r="AVU1001" s="11">
        <v>0</v>
      </c>
      <c r="AVV1001" s="11">
        <v>0</v>
      </c>
      <c r="AVW1001" s="11">
        <v>0</v>
      </c>
      <c r="AVX1001" s="11">
        <v>0</v>
      </c>
      <c r="AVY1001" s="11">
        <v>0</v>
      </c>
      <c r="AVZ1001" s="11">
        <v>0</v>
      </c>
      <c r="AWA1001" s="11">
        <v>0</v>
      </c>
      <c r="AWB1001" s="11">
        <v>0</v>
      </c>
      <c r="AWC1001" s="11">
        <v>0</v>
      </c>
      <c r="AWD1001" s="11">
        <v>0</v>
      </c>
      <c r="AWE1001" s="11">
        <v>0</v>
      </c>
      <c r="AWF1001" s="11">
        <v>0</v>
      </c>
      <c r="AWG1001" s="11">
        <v>0</v>
      </c>
      <c r="AWH1001" s="11">
        <v>0</v>
      </c>
      <c r="AWI1001" s="11">
        <v>0</v>
      </c>
      <c r="AWJ1001" s="11">
        <v>0</v>
      </c>
      <c r="AWK1001" s="11">
        <v>1.2891385692469807E-9</v>
      </c>
      <c r="AWL1001" s="11">
        <v>0</v>
      </c>
      <c r="AWM1001" s="11">
        <v>0</v>
      </c>
      <c r="AWN1001" s="11">
        <v>0</v>
      </c>
      <c r="AWO1001" s="11">
        <v>0</v>
      </c>
      <c r="AWP1001" s="11">
        <v>0</v>
      </c>
      <c r="AWQ1001" s="11">
        <v>0</v>
      </c>
      <c r="AWR1001" s="11">
        <v>0</v>
      </c>
      <c r="AWS1001" s="11">
        <v>0</v>
      </c>
      <c r="AWT1001" s="11">
        <v>2.2724443312678606E-7</v>
      </c>
      <c r="AWU1001" s="11">
        <v>-7.5840255941279095E-9</v>
      </c>
      <c r="AWV1001" s="11">
        <v>9.2370002734502451E-7</v>
      </c>
      <c r="AWW1001" s="11">
        <v>0</v>
      </c>
      <c r="AWX1001" s="11">
        <v>0</v>
      </c>
      <c r="AWY1001" s="11">
        <v>0</v>
      </c>
      <c r="AWZ1001" s="11">
        <v>0</v>
      </c>
      <c r="AXA1001" s="11">
        <v>0</v>
      </c>
      <c r="AXB1001" s="11">
        <v>0</v>
      </c>
      <c r="AXC1001" s="11">
        <v>0</v>
      </c>
      <c r="AXD1001" s="11">
        <v>0</v>
      </c>
      <c r="AXE1001" s="11">
        <v>0</v>
      </c>
      <c r="AXF1001" s="11">
        <v>0</v>
      </c>
      <c r="AXG1001" s="11">
        <v>0</v>
      </c>
      <c r="AXH1001" s="11">
        <v>0</v>
      </c>
      <c r="AXI1001" s="11">
        <v>0</v>
      </c>
      <c r="AXJ1001" s="11">
        <v>0</v>
      </c>
      <c r="AXK1001" s="11">
        <v>0</v>
      </c>
      <c r="AXL1001" s="11">
        <v>0</v>
      </c>
      <c r="AXM1001" s="11">
        <v>0</v>
      </c>
      <c r="AXN1001" s="11">
        <v>0</v>
      </c>
      <c r="AXO1001" s="11">
        <v>0</v>
      </c>
      <c r="AXP1001" s="11">
        <v>0</v>
      </c>
      <c r="AXQ1001" s="11">
        <v>0</v>
      </c>
      <c r="AXR1001" s="11">
        <v>0</v>
      </c>
      <c r="AXS1001" s="11">
        <v>0</v>
      </c>
      <c r="AXT1001" s="11">
        <v>0</v>
      </c>
      <c r="AXU1001" s="11">
        <v>0</v>
      </c>
      <c r="AXV1001" s="11">
        <v>0</v>
      </c>
      <c r="AXW1001" s="11">
        <v>0</v>
      </c>
      <c r="AXX1001" s="11">
        <v>0</v>
      </c>
      <c r="AXY1001" s="11">
        <v>0</v>
      </c>
      <c r="AXZ1001" s="11">
        <v>0</v>
      </c>
      <c r="AYA1001" s="11">
        <v>0</v>
      </c>
      <c r="AYB1001" s="11">
        <v>0</v>
      </c>
      <c r="AYC1001" s="11">
        <v>0</v>
      </c>
      <c r="AYD1001" s="11">
        <v>0</v>
      </c>
      <c r="AYE1001" s="11">
        <v>0</v>
      </c>
      <c r="AYF1001" s="11">
        <v>9.2111565583736496E-12</v>
      </c>
      <c r="AYG1001" s="11">
        <v>-9.2370214133116678E-7</v>
      </c>
      <c r="AYH1001" s="11">
        <v>0</v>
      </c>
      <c r="AYI1001" s="11">
        <v>0</v>
      </c>
      <c r="AYJ1001" s="11">
        <v>0</v>
      </c>
      <c r="AYK1001" s="11">
        <v>0</v>
      </c>
      <c r="AYL1001" s="11">
        <v>0</v>
      </c>
      <c r="AYM1001" s="11">
        <v>0</v>
      </c>
      <c r="AYN1001" s="11">
        <v>0</v>
      </c>
      <c r="AYO1001" s="11">
        <v>0</v>
      </c>
      <c r="AYP1001" s="11">
        <v>0</v>
      </c>
      <c r="AYQ1001" s="11">
        <v>0</v>
      </c>
      <c r="AYR1001" s="11">
        <v>0</v>
      </c>
      <c r="AYS1001" s="11">
        <v>0</v>
      </c>
      <c r="AYT1001" s="11">
        <v>0</v>
      </c>
      <c r="AYU1001" s="11">
        <v>0</v>
      </c>
      <c r="AYV1001" s="11">
        <v>0</v>
      </c>
      <c r="AYW1001" s="11">
        <v>0</v>
      </c>
      <c r="AYX1001" s="11">
        <v>0</v>
      </c>
      <c r="AYY1001" s="11">
        <v>0</v>
      </c>
      <c r="AYZ1001" s="11">
        <v>0</v>
      </c>
      <c r="AZA1001" s="11">
        <v>0</v>
      </c>
      <c r="AZB1001" s="11">
        <v>0</v>
      </c>
      <c r="AZC1001" s="11">
        <v>0</v>
      </c>
      <c r="AZD1001" s="11">
        <v>0</v>
      </c>
      <c r="AZE1001" s="11">
        <v>0</v>
      </c>
      <c r="AZF1001" s="11">
        <v>0</v>
      </c>
      <c r="AZG1001" s="11">
        <v>0</v>
      </c>
      <c r="AZH1001" s="11">
        <v>0</v>
      </c>
      <c r="AZI1001" s="11">
        <v>0</v>
      </c>
      <c r="AZJ1001" s="11">
        <v>0</v>
      </c>
      <c r="AZK1001" s="11">
        <v>0</v>
      </c>
      <c r="AZL1001" s="11">
        <v>0</v>
      </c>
      <c r="AZM1001" s="11">
        <v>0</v>
      </c>
      <c r="AZN1001" s="11">
        <v>0</v>
      </c>
      <c r="AZO1001" s="11">
        <v>2.4336344177121198E-6</v>
      </c>
      <c r="AZP1001" s="11">
        <v>0</v>
      </c>
      <c r="AZQ1001" s="11">
        <v>0</v>
      </c>
      <c r="AZR1001" s="11">
        <v>0</v>
      </c>
      <c r="AZS1001" s="11">
        <v>-5.9285542039865546E-7</v>
      </c>
      <c r="AZT1001" s="12">
        <v>3642522323.5157852</v>
      </c>
      <c r="AZU1001" s="12">
        <v>4200337.1284270836</v>
      </c>
      <c r="AZV1001" s="12">
        <v>1472000</v>
      </c>
      <c r="AZW1001" s="12">
        <v>68052.896345447749</v>
      </c>
      <c r="AZX1001" s="12">
        <v>57169044105.221306</v>
      </c>
      <c r="AZY1001" s="12">
        <v>2.1999999999999999E-10</v>
      </c>
      <c r="AZZ1001" s="12">
        <v>147658658.40603599</v>
      </c>
      <c r="BAA1001" s="12">
        <v>1E-13</v>
      </c>
      <c r="BAB1001" s="12">
        <v>3843657.0359240263</v>
      </c>
      <c r="BAC1001" s="12">
        <v>2.9999999999999999E-16</v>
      </c>
      <c r="BAD1001" s="12">
        <v>1.1E-13</v>
      </c>
      <c r="BAE1001" s="12">
        <v>7920000</v>
      </c>
      <c r="BAF1001" s="12">
        <v>6380000</v>
      </c>
      <c r="BAG1001" s="12">
        <v>1884012912663206.5</v>
      </c>
      <c r="BAH1001" s="12">
        <v>928602500000</v>
      </c>
      <c r="BAI1001" s="12">
        <v>505261539964.1297</v>
      </c>
      <c r="BAJ1001" s="12">
        <v>742837999999999.88</v>
      </c>
      <c r="BAK1001" s="12">
        <v>2737879903.6850152</v>
      </c>
      <c r="BAL1001" s="12">
        <v>250290180364.71347</v>
      </c>
      <c r="BAM1001" s="12">
        <v>50144535000</v>
      </c>
      <c r="BAN1001" s="12">
        <v>445729200000</v>
      </c>
      <c r="BAO1001" s="12">
        <v>18572050000</v>
      </c>
      <c r="BAP1001" s="12">
        <v>7.757118E+16</v>
      </c>
      <c r="BAQ1001" s="12">
        <v>3878559000000000</v>
      </c>
      <c r="BAR1001" s="12">
        <v>1.1635677E+17</v>
      </c>
      <c r="BAS1001" s="12">
        <v>1163567700000</v>
      </c>
      <c r="BAT1001" s="12">
        <v>1939279500000</v>
      </c>
      <c r="BAU1001" s="12">
        <v>4.25E+16</v>
      </c>
      <c r="BAV1001" s="12">
        <v>2550000000000000</v>
      </c>
      <c r="BAW1001" s="12">
        <v>7.65E+16</v>
      </c>
      <c r="BAX1001" s="12">
        <v>765000000000</v>
      </c>
      <c r="BAY1001" s="12">
        <v>850000000000</v>
      </c>
      <c r="BAZ1001" s="12">
        <v>1.275E+17</v>
      </c>
      <c r="BBA1001" s="12">
        <v>8924999999999999</v>
      </c>
      <c r="BBB1001" s="12">
        <v>2.6774999999999997E+17</v>
      </c>
      <c r="BBC1001" s="12">
        <v>2677500000000</v>
      </c>
      <c r="BBD1001" s="12">
        <v>1912500000000.0005</v>
      </c>
      <c r="BBE1001" s="13">
        <v>3.2815133815836588</v>
      </c>
      <c r="BBF1001" s="13">
        <v>2.7965655001143181</v>
      </c>
      <c r="BBG1001" s="13">
        <v>4.9464509593142747</v>
      </c>
      <c r="BBH1001" s="13">
        <v>2293.6815612931387</v>
      </c>
      <c r="BBI1001" s="12">
        <v>598.507944771692</v>
      </c>
      <c r="BBJ1001" s="12">
        <v>8.8934935279973129</v>
      </c>
      <c r="BBK1001" s="12">
        <v>14.662863611116</v>
      </c>
      <c r="BBL1001" s="12">
        <v>1415.1229141257506</v>
      </c>
      <c r="BBM1001" s="12">
        <v>27441.724149392034</v>
      </c>
      <c r="BBN1001" s="12">
        <v>390.50491799670402</v>
      </c>
      <c r="BBO1001" s="14">
        <v>227.65764521973657</v>
      </c>
      <c r="BBP1001" s="14">
        <v>259.85929138736958</v>
      </c>
      <c r="BBQ1001" s="14">
        <v>253.61614741178775</v>
      </c>
      <c r="BBR1001" s="13">
        <v>1.5724873233482763</v>
      </c>
      <c r="BBS1001" s="13">
        <v>1.7095129897151382</v>
      </c>
      <c r="BBT1001" s="13">
        <v>3.2368039734761909</v>
      </c>
      <c r="BBU1001" s="14">
        <v>11.866560653580688</v>
      </c>
      <c r="BBV1001" s="14">
        <v>11.085363646779058</v>
      </c>
      <c r="BBW1001" s="14">
        <v>6.2245695692434602</v>
      </c>
      <c r="BBX1001" s="14">
        <v>1493.4787657349577</v>
      </c>
      <c r="BBY1001" s="14">
        <v>1705.9106067617388</v>
      </c>
      <c r="BBZ1001" s="14">
        <v>1633.2154743645499</v>
      </c>
      <c r="BCA1001" s="13">
        <v>5.316632526988105</v>
      </c>
      <c r="BCB1001" s="13">
        <v>0.79787148974848465</v>
      </c>
      <c r="BCC1001" s="13">
        <v>0.21722981893701721</v>
      </c>
      <c r="BCD1001" s="13">
        <v>0.14108323432679915</v>
      </c>
      <c r="BCE1001" s="13">
        <v>5.4826826796384633</v>
      </c>
      <c r="BCF1001" s="13">
        <v>2.5914771315074598E-2</v>
      </c>
      <c r="BCG1001" s="13">
        <v>3.3523519809913943E-2</v>
      </c>
      <c r="BCH1001" s="13">
        <v>1.7454315946350369E-3</v>
      </c>
      <c r="BCI1001" s="13">
        <v>18547.790078605074</v>
      </c>
      <c r="BCJ1001" s="13">
        <v>2.4324548979573463E-5</v>
      </c>
      <c r="BCK1001" s="13">
        <v>17.055301048271016</v>
      </c>
      <c r="BCL1001" s="13">
        <v>2.847856232264245E-6</v>
      </c>
      <c r="BCM1001" s="13">
        <v>5.5702260296590209E-8</v>
      </c>
      <c r="BCN1001" s="13">
        <v>1.5855947099632818E-2</v>
      </c>
      <c r="BCO1001" s="13">
        <v>0.25393621454958487</v>
      </c>
      <c r="BCP1001" s="13">
        <v>0.26916498076805578</v>
      </c>
      <c r="BCQ1001" s="13">
        <v>7.2796534771288375</v>
      </c>
      <c r="BCR1001" s="13">
        <v>0.47159326220858672</v>
      </c>
      <c r="BCS1001" s="13">
        <v>8.3803983940225285E-2</v>
      </c>
      <c r="BCT1001" s="13">
        <v>0.14474611758861852</v>
      </c>
      <c r="BCU1001" s="13">
        <v>0.76459955008846392</v>
      </c>
      <c r="BCV1001" s="13">
        <v>8.0474301029125117E-2</v>
      </c>
      <c r="BCW1001" s="13">
        <v>14.640854182422665</v>
      </c>
      <c r="BCX1001" s="13">
        <v>3.89041600830888E-2</v>
      </c>
      <c r="BCY1001" s="13">
        <v>9.9106994800732248E-2</v>
      </c>
      <c r="BCZ1001" s="13">
        <v>3.7527527204710753E-2</v>
      </c>
      <c r="BDA1001" s="13">
        <v>2.7467184574414719E-2</v>
      </c>
      <c r="BDB1001" s="13">
        <v>1.9231313597773188E-3</v>
      </c>
      <c r="BDC1001" s="13">
        <v>23748.691632153797</v>
      </c>
      <c r="BDD1001" s="13">
        <v>1.1998609474702422E-5</v>
      </c>
      <c r="BDE1001" s="13">
        <v>17.293197273851735</v>
      </c>
      <c r="BDF1001" s="13">
        <v>2.8988795903454054E-6</v>
      </c>
      <c r="BDG1001" s="13">
        <v>3.153290415136464E-8</v>
      </c>
      <c r="BDH1001" s="13">
        <v>4.6071334236717838E-2</v>
      </c>
      <c r="BDI1001" s="13">
        <v>4.2632055859885339E-2</v>
      </c>
      <c r="BDJ1001" s="13">
        <v>3.5734589668260486E-2</v>
      </c>
      <c r="BDK1001" s="13">
        <v>0.40207203236922462</v>
      </c>
      <c r="BDL1001" s="13">
        <v>0.22724296708262215</v>
      </c>
      <c r="BDM1001" s="13">
        <v>0.12318662882641224</v>
      </c>
      <c r="BDN1001" s="13">
        <v>0.21346133044238896</v>
      </c>
      <c r="BDO1001" s="13">
        <v>0.11402911317098446</v>
      </c>
      <c r="BDP1001" s="13">
        <v>0.45359562720352131</v>
      </c>
      <c r="BDQ1001" s="13">
        <v>2.6803521750401718</v>
      </c>
      <c r="BDR1001" s="13">
        <v>6.738755431593793</v>
      </c>
      <c r="BDS1001" s="13">
        <v>0.22237268755485229</v>
      </c>
      <c r="BDT1001" s="13">
        <v>0.46582942997864907</v>
      </c>
      <c r="BDU1001" s="13">
        <v>0.14299247940920562</v>
      </c>
      <c r="BDV1001" s="13">
        <v>0.91046585411749259</v>
      </c>
      <c r="BDW1001" s="13">
        <v>0.24948911942226104</v>
      </c>
      <c r="BDX1001" s="13">
        <v>8.3530928438041592</v>
      </c>
      <c r="BDY1001" s="13">
        <v>8.3933326916682705E-2</v>
      </c>
      <c r="BDZ1001" s="13">
        <v>4.5323010712603606</v>
      </c>
      <c r="BEA1001" s="13">
        <v>5.6525807652924892E-2</v>
      </c>
      <c r="BEB1001" s="13">
        <v>1.7162360071650801E-2</v>
      </c>
      <c r="BEC1001" s="13">
        <v>2.6341047769189354E-2</v>
      </c>
      <c r="BED1001" s="13">
        <v>6.0482571528728379E-2</v>
      </c>
      <c r="BEE1001" s="13">
        <v>1.3875663595575622E-2</v>
      </c>
      <c r="BEF1001" s="13">
        <v>2.4709620305897787E-4</v>
      </c>
      <c r="BEG1001" s="13">
        <v>27377.693760537197</v>
      </c>
      <c r="BEH1001" s="13">
        <v>2.3785272363574711E-5</v>
      </c>
      <c r="BEI1001" s="13">
        <v>10.148839382850117</v>
      </c>
      <c r="BEJ1001" s="13">
        <v>0.83789126209192433</v>
      </c>
      <c r="BEK1001" s="13">
        <v>5.8874714629675784E-6</v>
      </c>
      <c r="BEL1001" s="13">
        <v>3.4695608520786233E-8</v>
      </c>
      <c r="BEM1001" s="13">
        <v>2.0534259955185118E-2</v>
      </c>
      <c r="BEN1001" s="13">
        <v>3.0823605173323616E-2</v>
      </c>
      <c r="BEO1001" s="13">
        <v>3.9449908356930727E-2</v>
      </c>
      <c r="BEP1001" s="13">
        <v>0.23016740025992327</v>
      </c>
      <c r="BEQ1001" s="13">
        <v>0.30943818843688009</v>
      </c>
      <c r="BER1001" s="13">
        <v>0.21114062135216413</v>
      </c>
      <c r="BES1001" s="13">
        <v>0.4213122158566811</v>
      </c>
      <c r="BET1001" s="13">
        <v>7.4822869811792245E-2</v>
      </c>
      <c r="BEU1001" s="22">
        <v>0.31179107261575101</v>
      </c>
    </row>
    <row r="1002" spans="2:1503" x14ac:dyDescent="0.25">
      <c r="B1002" s="16">
        <v>997</v>
      </c>
      <c r="C1002" s="10">
        <v>0</v>
      </c>
      <c r="D1002" s="11">
        <v>0</v>
      </c>
      <c r="E1002" s="11">
        <v>0</v>
      </c>
      <c r="F1002" s="11">
        <v>0</v>
      </c>
      <c r="G1002" s="11">
        <v>1.1103132928868137E-5</v>
      </c>
      <c r="H1002" s="11">
        <v>0</v>
      </c>
      <c r="I1002" s="11">
        <v>0</v>
      </c>
      <c r="J1002" s="11">
        <v>0</v>
      </c>
      <c r="K1002" s="11">
        <v>0</v>
      </c>
      <c r="L1002" s="11">
        <v>0</v>
      </c>
      <c r="M1002" s="11">
        <v>0</v>
      </c>
      <c r="N1002" s="11">
        <v>0</v>
      </c>
      <c r="O1002" s="11">
        <v>-1.099313188185643E-10</v>
      </c>
      <c r="P1002" s="11">
        <v>0</v>
      </c>
      <c r="Q1002" s="11">
        <v>0</v>
      </c>
      <c r="R1002" s="11">
        <v>0</v>
      </c>
      <c r="S1002" s="11">
        <v>0</v>
      </c>
      <c r="T1002" s="11">
        <v>0</v>
      </c>
      <c r="U1002" s="11">
        <v>0</v>
      </c>
      <c r="V1002" s="11">
        <v>0</v>
      </c>
      <c r="W1002" s="11">
        <v>0</v>
      </c>
      <c r="X1002" s="11">
        <v>0</v>
      </c>
      <c r="Y1002" s="11">
        <v>0</v>
      </c>
      <c r="Z1002" s="11">
        <v>0</v>
      </c>
      <c r="AA1002" s="11">
        <v>0</v>
      </c>
      <c r="AB1002" s="11">
        <v>0</v>
      </c>
      <c r="AC1002" s="11">
        <v>0</v>
      </c>
      <c r="AD1002" s="11">
        <v>0</v>
      </c>
      <c r="AE1002" s="11">
        <v>0</v>
      </c>
      <c r="AF1002" s="11">
        <v>0</v>
      </c>
      <c r="AG1002" s="11">
        <v>0</v>
      </c>
      <c r="AH1002" s="11">
        <v>0</v>
      </c>
      <c r="AI1002" s="11">
        <v>0</v>
      </c>
      <c r="AJ1002" s="11">
        <v>0</v>
      </c>
      <c r="AK1002" s="11">
        <v>0</v>
      </c>
      <c r="AL1002" s="11">
        <v>0</v>
      </c>
      <c r="AM1002" s="11">
        <v>0</v>
      </c>
      <c r="AN1002" s="11">
        <v>0</v>
      </c>
      <c r="AO1002" s="11">
        <v>0</v>
      </c>
      <c r="AP1002" s="11">
        <v>0</v>
      </c>
      <c r="AQ1002" s="11">
        <v>0</v>
      </c>
      <c r="AR1002" s="11">
        <v>2.0227902335620676E-4</v>
      </c>
      <c r="AS1002" s="11">
        <v>0</v>
      </c>
      <c r="AT1002" s="11">
        <v>0</v>
      </c>
      <c r="AU1002" s="11">
        <v>0</v>
      </c>
      <c r="AV1002" s="11">
        <v>0</v>
      </c>
      <c r="AW1002" s="11">
        <v>0</v>
      </c>
      <c r="AX1002" s="11">
        <v>0</v>
      </c>
      <c r="AY1002" s="11">
        <v>0</v>
      </c>
      <c r="AZ1002" s="11">
        <v>0</v>
      </c>
      <c r="BA1002" s="11">
        <v>-1.0422917397381394E-5</v>
      </c>
      <c r="BB1002" s="11">
        <v>3.8213326475308426E-25</v>
      </c>
      <c r="BC1002" s="11">
        <v>3.4929369171782921E-24</v>
      </c>
      <c r="BD1002" s="11">
        <v>1.9098594105369616E-25</v>
      </c>
      <c r="BE1002" s="11">
        <v>0</v>
      </c>
      <c r="BF1002" s="11">
        <v>0</v>
      </c>
      <c r="BG1002" s="11">
        <v>1.5764116045214332E-25</v>
      </c>
      <c r="BH1002" s="11">
        <v>7.1735277504347638E-26</v>
      </c>
      <c r="BI1002" s="11">
        <v>1.5764116045214332E-25</v>
      </c>
      <c r="BJ1002" s="11">
        <v>2.3873680624338605E-8</v>
      </c>
      <c r="BK1002" s="11">
        <v>0</v>
      </c>
      <c r="BL1002" s="11">
        <v>0</v>
      </c>
      <c r="BM1002" s="11">
        <v>0</v>
      </c>
      <c r="BN1002" s="11">
        <v>0</v>
      </c>
      <c r="BO1002" s="11">
        <v>0</v>
      </c>
      <c r="BP1002" s="11">
        <v>0</v>
      </c>
      <c r="BQ1002" s="11">
        <v>0</v>
      </c>
      <c r="BR1002" s="11">
        <v>0</v>
      </c>
      <c r="BS1002" s="11">
        <v>0</v>
      </c>
      <c r="BT1002" s="11">
        <v>0</v>
      </c>
      <c r="BU1002" s="11">
        <v>0</v>
      </c>
      <c r="BV1002" s="11">
        <v>0</v>
      </c>
      <c r="BW1002" s="11">
        <v>0</v>
      </c>
      <c r="BX1002" s="11">
        <v>0</v>
      </c>
      <c r="BY1002" s="11">
        <v>0</v>
      </c>
      <c r="BZ1002" s="11">
        <v>0</v>
      </c>
      <c r="CA1002" s="11">
        <v>0</v>
      </c>
      <c r="CB1002" s="11">
        <v>0</v>
      </c>
      <c r="CC1002" s="11">
        <v>0</v>
      </c>
      <c r="CD1002" s="11">
        <v>0</v>
      </c>
      <c r="CE1002" s="11">
        <v>0</v>
      </c>
      <c r="CF1002" s="11">
        <v>0</v>
      </c>
      <c r="CG1002" s="11">
        <v>0</v>
      </c>
      <c r="CH1002" s="11">
        <v>0</v>
      </c>
      <c r="CI1002" s="11">
        <v>0</v>
      </c>
      <c r="CJ1002" s="11">
        <v>0</v>
      </c>
      <c r="CK1002" s="11">
        <v>0</v>
      </c>
      <c r="CL1002" s="11">
        <v>1.1847309341542596E-8</v>
      </c>
      <c r="CM1002" s="11">
        <v>-1.6314094031136512E-9</v>
      </c>
      <c r="CN1002" s="11">
        <v>0</v>
      </c>
      <c r="CO1002" s="11">
        <v>0</v>
      </c>
      <c r="CP1002" s="11">
        <v>0</v>
      </c>
      <c r="CQ1002" s="11">
        <v>0</v>
      </c>
      <c r="CR1002" s="11">
        <v>0</v>
      </c>
      <c r="CS1002" s="11">
        <v>0</v>
      </c>
      <c r="CT1002" s="11">
        <v>0</v>
      </c>
      <c r="CU1002" s="11">
        <v>0</v>
      </c>
      <c r="CV1002" s="11">
        <v>0</v>
      </c>
      <c r="CW1002" s="11">
        <v>0</v>
      </c>
      <c r="CX1002" s="11">
        <v>0</v>
      </c>
      <c r="CY1002" s="11">
        <v>0</v>
      </c>
      <c r="CZ1002" s="11">
        <v>0</v>
      </c>
      <c r="DA1002" s="11">
        <v>0</v>
      </c>
      <c r="DB1002" s="11">
        <v>0</v>
      </c>
      <c r="DC1002" s="11">
        <v>0</v>
      </c>
      <c r="DD1002" s="11">
        <v>0</v>
      </c>
      <c r="DE1002" s="11">
        <v>0</v>
      </c>
      <c r="DF1002" s="11">
        <v>0</v>
      </c>
      <c r="DG1002" s="11">
        <v>0</v>
      </c>
      <c r="DH1002" s="11">
        <v>0</v>
      </c>
      <c r="DI1002" s="11">
        <v>0</v>
      </c>
      <c r="DJ1002" s="11">
        <v>0</v>
      </c>
      <c r="DK1002" s="11">
        <v>0</v>
      </c>
      <c r="DL1002" s="11">
        <v>0</v>
      </c>
      <c r="DM1002" s="11">
        <v>0</v>
      </c>
      <c r="DN1002" s="11">
        <v>0</v>
      </c>
      <c r="DO1002" s="11">
        <v>0</v>
      </c>
      <c r="DP1002" s="11">
        <v>0</v>
      </c>
      <c r="DQ1002" s="11">
        <v>0</v>
      </c>
      <c r="DR1002" s="11">
        <v>0</v>
      </c>
      <c r="DS1002" s="11">
        <v>0</v>
      </c>
      <c r="DT1002" s="11">
        <v>0</v>
      </c>
      <c r="DU1002" s="11">
        <v>0</v>
      </c>
      <c r="DV1002" s="11">
        <v>0</v>
      </c>
      <c r="DW1002" s="11">
        <v>1.3032040275696856E-7</v>
      </c>
      <c r="DX1002" s="11">
        <v>1.6314094031048854E-9</v>
      </c>
      <c r="DY1002" s="11">
        <v>-5.198279041385854E-8</v>
      </c>
      <c r="DZ1002" s="11">
        <v>0</v>
      </c>
      <c r="EA1002" s="11">
        <v>4.0327908936802656E-8</v>
      </c>
      <c r="EB1002" s="11">
        <v>0</v>
      </c>
      <c r="EC1002" s="11">
        <v>1.2508710766442773E-10</v>
      </c>
      <c r="ED1002" s="11">
        <v>5.8253236158296158E-11</v>
      </c>
      <c r="EE1002" s="11">
        <v>2.5774840011448906E-10</v>
      </c>
      <c r="EF1002" s="11">
        <v>0</v>
      </c>
      <c r="EG1002" s="11">
        <v>0</v>
      </c>
      <c r="EH1002" s="11">
        <v>0</v>
      </c>
      <c r="EI1002" s="11">
        <v>0</v>
      </c>
      <c r="EJ1002" s="11">
        <v>0</v>
      </c>
      <c r="EK1002" s="11">
        <v>0</v>
      </c>
      <c r="EL1002" s="11">
        <v>0</v>
      </c>
      <c r="EM1002" s="11">
        <v>0</v>
      </c>
      <c r="EN1002" s="11">
        <v>0</v>
      </c>
      <c r="EO1002" s="11">
        <v>0</v>
      </c>
      <c r="EP1002" s="11">
        <v>0</v>
      </c>
      <c r="EQ1002" s="11">
        <v>0</v>
      </c>
      <c r="ER1002" s="11">
        <v>0</v>
      </c>
      <c r="ES1002" s="11">
        <v>0</v>
      </c>
      <c r="ET1002" s="11">
        <v>0</v>
      </c>
      <c r="EU1002" s="11">
        <v>0</v>
      </c>
      <c r="EV1002" s="11">
        <v>0</v>
      </c>
      <c r="EW1002" s="11">
        <v>0</v>
      </c>
      <c r="EX1002" s="11">
        <v>0</v>
      </c>
      <c r="EY1002" s="11">
        <v>0</v>
      </c>
      <c r="EZ1002" s="11">
        <v>0</v>
      </c>
      <c r="FA1002" s="11">
        <v>0</v>
      </c>
      <c r="FB1002" s="11">
        <v>9.9999999999999995E-21</v>
      </c>
      <c r="FC1002" s="11">
        <v>0</v>
      </c>
      <c r="FD1002" s="11">
        <v>0</v>
      </c>
      <c r="FE1002" s="11">
        <v>0</v>
      </c>
      <c r="FF1002" s="11">
        <v>0</v>
      </c>
      <c r="FG1002" s="11">
        <v>0</v>
      </c>
      <c r="FH1002" s="11">
        <v>4.7386430559108008E-6</v>
      </c>
      <c r="FI1002" s="11">
        <v>0</v>
      </c>
      <c r="FJ1002" s="11">
        <v>1.387448141524506E-8</v>
      </c>
      <c r="FK1002" s="11">
        <v>-3.1942953164798576E-8</v>
      </c>
      <c r="FL1002" s="11">
        <v>0</v>
      </c>
      <c r="FM1002" s="11">
        <v>2.7752229821100904E-8</v>
      </c>
      <c r="FN1002" s="11">
        <v>0</v>
      </c>
      <c r="FO1002" s="11">
        <v>0</v>
      </c>
      <c r="FP1002" s="11">
        <v>0</v>
      </c>
      <c r="FQ1002" s="11">
        <v>0</v>
      </c>
      <c r="FR1002" s="11">
        <v>6.0731903101296152E-9</v>
      </c>
      <c r="FS1002" s="11">
        <v>0</v>
      </c>
      <c r="FT1002" s="11">
        <v>0</v>
      </c>
      <c r="FU1002" s="11">
        <v>0</v>
      </c>
      <c r="FV1002" s="11">
        <v>0</v>
      </c>
      <c r="FW1002" s="11">
        <v>0</v>
      </c>
      <c r="FX1002" s="11">
        <v>0</v>
      </c>
      <c r="FY1002" s="11">
        <v>0</v>
      </c>
      <c r="FZ1002" s="11">
        <v>0</v>
      </c>
      <c r="GA1002" s="11">
        <v>0</v>
      </c>
      <c r="GB1002" s="11">
        <v>0</v>
      </c>
      <c r="GC1002" s="11">
        <v>0</v>
      </c>
      <c r="GD1002" s="11">
        <v>0</v>
      </c>
      <c r="GE1002" s="11">
        <v>0</v>
      </c>
      <c r="GF1002" s="11">
        <v>0</v>
      </c>
      <c r="GG1002" s="11">
        <v>0</v>
      </c>
      <c r="GH1002" s="11">
        <v>0</v>
      </c>
      <c r="GI1002" s="11">
        <v>0</v>
      </c>
      <c r="GJ1002" s="11">
        <v>0</v>
      </c>
      <c r="GK1002" s="11">
        <v>0</v>
      </c>
      <c r="GL1002" s="11">
        <v>0</v>
      </c>
      <c r="GM1002" s="11">
        <v>0</v>
      </c>
      <c r="GN1002" s="11">
        <v>0</v>
      </c>
      <c r="GO1002" s="11">
        <v>0</v>
      </c>
      <c r="GP1002" s="11">
        <v>0</v>
      </c>
      <c r="GQ1002" s="11">
        <v>0</v>
      </c>
      <c r="GR1002" s="11">
        <v>0</v>
      </c>
      <c r="GS1002" s="11">
        <v>0</v>
      </c>
      <c r="GT1002" s="11">
        <v>0</v>
      </c>
      <c r="GU1002" s="11">
        <v>3.8108308998604912E-8</v>
      </c>
      <c r="GV1002" s="11">
        <v>0</v>
      </c>
      <c r="GW1002" s="11">
        <v>-4.178230988649819E-8</v>
      </c>
      <c r="GX1002" s="11">
        <v>0</v>
      </c>
      <c r="GY1002" s="11">
        <v>0</v>
      </c>
      <c r="GZ1002" s="11">
        <v>0</v>
      </c>
      <c r="HA1002" s="11">
        <v>0</v>
      </c>
      <c r="HB1002" s="11">
        <v>0</v>
      </c>
      <c r="HC1002" s="11">
        <v>0</v>
      </c>
      <c r="HD1002" s="11">
        <v>0</v>
      </c>
      <c r="HE1002" s="11">
        <v>0</v>
      </c>
      <c r="HF1002" s="11">
        <v>0</v>
      </c>
      <c r="HG1002" s="11">
        <v>0</v>
      </c>
      <c r="HH1002" s="11">
        <v>0</v>
      </c>
      <c r="HI1002" s="11">
        <v>0</v>
      </c>
      <c r="HJ1002" s="11">
        <v>0</v>
      </c>
      <c r="HK1002" s="11">
        <v>0</v>
      </c>
      <c r="HL1002" s="11">
        <v>0</v>
      </c>
      <c r="HM1002" s="11">
        <v>0</v>
      </c>
      <c r="HN1002" s="11">
        <v>0</v>
      </c>
      <c r="HO1002" s="11">
        <v>0</v>
      </c>
      <c r="HP1002" s="11">
        <v>0</v>
      </c>
      <c r="HQ1002" s="11">
        <v>0</v>
      </c>
      <c r="HR1002" s="11">
        <v>0</v>
      </c>
      <c r="HS1002" s="11">
        <v>0</v>
      </c>
      <c r="HT1002" s="11">
        <v>0</v>
      </c>
      <c r="HU1002" s="11">
        <v>0</v>
      </c>
      <c r="HV1002" s="11">
        <v>0</v>
      </c>
      <c r="HW1002" s="11">
        <v>0</v>
      </c>
      <c r="HX1002" s="11">
        <v>0</v>
      </c>
      <c r="HY1002" s="11">
        <v>0</v>
      </c>
      <c r="HZ1002" s="11">
        <v>0</v>
      </c>
      <c r="IA1002" s="11">
        <v>0</v>
      </c>
      <c r="IB1002" s="11">
        <v>0</v>
      </c>
      <c r="IC1002" s="11">
        <v>0</v>
      </c>
      <c r="ID1002" s="11">
        <v>0</v>
      </c>
      <c r="IE1002" s="11">
        <v>0</v>
      </c>
      <c r="IF1002" s="11">
        <v>0</v>
      </c>
      <c r="IG1002" s="11">
        <v>2.3316273204573171E-10</v>
      </c>
      <c r="IH1002" s="11">
        <v>0</v>
      </c>
      <c r="II1002" s="11">
        <v>-2.7752229821109675E-8</v>
      </c>
      <c r="IJ1002" s="11">
        <v>0</v>
      </c>
      <c r="IK1002" s="11">
        <v>0</v>
      </c>
      <c r="IL1002" s="11">
        <v>0</v>
      </c>
      <c r="IM1002" s="11">
        <v>0</v>
      </c>
      <c r="IN1002" s="11">
        <v>0</v>
      </c>
      <c r="IO1002" s="11">
        <v>0</v>
      </c>
      <c r="IP1002" s="11">
        <v>0</v>
      </c>
      <c r="IQ1002" s="11">
        <v>0</v>
      </c>
      <c r="IR1002" s="11">
        <v>0</v>
      </c>
      <c r="IS1002" s="11">
        <v>0</v>
      </c>
      <c r="IT1002" s="11">
        <v>0</v>
      </c>
      <c r="IU1002" s="11">
        <v>0</v>
      </c>
      <c r="IV1002" s="11">
        <v>0</v>
      </c>
      <c r="IW1002" s="11">
        <v>0</v>
      </c>
      <c r="IX1002" s="11">
        <v>0</v>
      </c>
      <c r="IY1002" s="11">
        <v>0</v>
      </c>
      <c r="IZ1002" s="11">
        <v>0</v>
      </c>
      <c r="JA1002" s="11">
        <v>0</v>
      </c>
      <c r="JB1002" s="11">
        <v>0</v>
      </c>
      <c r="JC1002" s="11">
        <v>0</v>
      </c>
      <c r="JD1002" s="11">
        <v>0</v>
      </c>
      <c r="JE1002" s="11">
        <v>0</v>
      </c>
      <c r="JF1002" s="11">
        <v>0</v>
      </c>
      <c r="JG1002" s="11">
        <v>0</v>
      </c>
      <c r="JH1002" s="11">
        <v>0</v>
      </c>
      <c r="JI1002" s="11">
        <v>0</v>
      </c>
      <c r="JJ1002" s="11">
        <v>0</v>
      </c>
      <c r="JK1002" s="11">
        <v>0</v>
      </c>
      <c r="JL1002" s="11">
        <v>0</v>
      </c>
      <c r="JM1002" s="11">
        <v>0</v>
      </c>
      <c r="JN1002" s="11">
        <v>0</v>
      </c>
      <c r="JO1002" s="11">
        <v>1.2795094085113411E-6</v>
      </c>
      <c r="JP1002" s="11">
        <v>0</v>
      </c>
      <c r="JQ1002" s="11">
        <v>0</v>
      </c>
      <c r="JR1002" s="11">
        <v>0</v>
      </c>
      <c r="JS1002" s="11">
        <v>0</v>
      </c>
      <c r="JT1002" s="11">
        <v>0</v>
      </c>
      <c r="JU1002" s="11">
        <v>-1.2536211326412662E-10</v>
      </c>
      <c r="JV1002" s="11">
        <v>0</v>
      </c>
      <c r="JW1002" s="11">
        <v>0</v>
      </c>
      <c r="JX1002" s="11">
        <v>0</v>
      </c>
      <c r="JY1002" s="11">
        <v>0</v>
      </c>
      <c r="JZ1002" s="11">
        <v>0</v>
      </c>
      <c r="KA1002" s="11">
        <v>0</v>
      </c>
      <c r="KB1002" s="11">
        <v>0</v>
      </c>
      <c r="KC1002" s="11">
        <v>0</v>
      </c>
      <c r="KD1002" s="11">
        <v>0</v>
      </c>
      <c r="KE1002" s="11">
        <v>0</v>
      </c>
      <c r="KF1002" s="11">
        <v>0</v>
      </c>
      <c r="KG1002" s="11">
        <v>0</v>
      </c>
      <c r="KH1002" s="11">
        <v>0</v>
      </c>
      <c r="KI1002" s="11">
        <v>0</v>
      </c>
      <c r="KJ1002" s="11">
        <v>0</v>
      </c>
      <c r="KK1002" s="11">
        <v>0</v>
      </c>
      <c r="KL1002" s="11">
        <v>0</v>
      </c>
      <c r="KM1002" s="11">
        <v>0</v>
      </c>
      <c r="KN1002" s="11">
        <v>0</v>
      </c>
      <c r="KO1002" s="11">
        <v>0</v>
      </c>
      <c r="KP1002" s="11">
        <v>0</v>
      </c>
      <c r="KQ1002" s="11">
        <v>0</v>
      </c>
      <c r="KR1002" s="11">
        <v>0</v>
      </c>
      <c r="KS1002" s="11">
        <v>0</v>
      </c>
      <c r="KT1002" s="11">
        <v>0</v>
      </c>
      <c r="KU1002" s="11">
        <v>0</v>
      </c>
      <c r="KV1002" s="11">
        <v>0</v>
      </c>
      <c r="KW1002" s="11">
        <v>0</v>
      </c>
      <c r="KX1002" s="11">
        <v>0</v>
      </c>
      <c r="KY1002" s="11">
        <v>0</v>
      </c>
      <c r="KZ1002" s="11">
        <v>2.8433542411363135E-6</v>
      </c>
      <c r="LA1002" s="11">
        <v>0</v>
      </c>
      <c r="LB1002" s="11">
        <v>0</v>
      </c>
      <c r="LC1002" s="11">
        <v>0</v>
      </c>
      <c r="LD1002" s="11">
        <v>0</v>
      </c>
      <c r="LE1002" s="11">
        <v>0</v>
      </c>
      <c r="LF1002" s="11">
        <v>0</v>
      </c>
      <c r="LG1002" s="11">
        <v>-5.8442831811501759E-11</v>
      </c>
      <c r="LH1002" s="11">
        <v>0</v>
      </c>
      <c r="LI1002" s="11">
        <v>0</v>
      </c>
      <c r="LJ1002" s="11">
        <v>0</v>
      </c>
      <c r="LK1002" s="11">
        <v>0</v>
      </c>
      <c r="LL1002" s="11">
        <v>0</v>
      </c>
      <c r="LM1002" s="11">
        <v>0</v>
      </c>
      <c r="LN1002" s="11">
        <v>0</v>
      </c>
      <c r="LO1002" s="11">
        <v>0</v>
      </c>
      <c r="LP1002" s="11">
        <v>0</v>
      </c>
      <c r="LQ1002" s="11">
        <v>0</v>
      </c>
      <c r="LR1002" s="11">
        <v>0</v>
      </c>
      <c r="LS1002" s="11">
        <v>0</v>
      </c>
      <c r="LT1002" s="11">
        <v>0</v>
      </c>
      <c r="LU1002" s="11">
        <v>0</v>
      </c>
      <c r="LV1002" s="11">
        <v>0</v>
      </c>
      <c r="LW1002" s="11">
        <v>0</v>
      </c>
      <c r="LX1002" s="11">
        <v>0</v>
      </c>
      <c r="LY1002" s="11">
        <v>0</v>
      </c>
      <c r="LZ1002" s="11">
        <v>0</v>
      </c>
      <c r="MA1002" s="11">
        <v>0</v>
      </c>
      <c r="MB1002" s="11">
        <v>0</v>
      </c>
      <c r="MC1002" s="11">
        <v>0</v>
      </c>
      <c r="MD1002" s="11">
        <v>0</v>
      </c>
      <c r="ME1002" s="11">
        <v>0</v>
      </c>
      <c r="MF1002" s="11">
        <v>0</v>
      </c>
      <c r="MG1002" s="11">
        <v>0</v>
      </c>
      <c r="MH1002" s="11">
        <v>0</v>
      </c>
      <c r="MI1002" s="11">
        <v>0</v>
      </c>
      <c r="MJ1002" s="11">
        <v>0</v>
      </c>
      <c r="MK1002" s="11">
        <v>4.7389237352271896E-7</v>
      </c>
      <c r="ML1002" s="11">
        <v>0</v>
      </c>
      <c r="MM1002" s="11">
        <v>0</v>
      </c>
      <c r="MN1002" s="11">
        <v>0</v>
      </c>
      <c r="MO1002" s="11">
        <v>0</v>
      </c>
      <c r="MP1002" s="11">
        <v>0</v>
      </c>
      <c r="MQ1002" s="11">
        <v>0</v>
      </c>
      <c r="MR1002" s="11">
        <v>0</v>
      </c>
      <c r="MS1002" s="11">
        <v>-2.5861784397282298E-10</v>
      </c>
      <c r="MT1002" s="11">
        <v>0</v>
      </c>
      <c r="MU1002" s="11">
        <v>0</v>
      </c>
      <c r="MV1002" s="11">
        <v>0</v>
      </c>
      <c r="MW1002" s="11">
        <v>0</v>
      </c>
      <c r="MX1002" s="11">
        <v>0</v>
      </c>
      <c r="MY1002" s="11">
        <v>0</v>
      </c>
      <c r="MZ1002" s="11">
        <v>0</v>
      </c>
      <c r="NA1002" s="11">
        <v>0</v>
      </c>
      <c r="NB1002" s="11">
        <v>0</v>
      </c>
      <c r="NC1002" s="11">
        <v>0</v>
      </c>
      <c r="ND1002" s="11">
        <v>0</v>
      </c>
      <c r="NE1002" s="11">
        <v>0</v>
      </c>
      <c r="NF1002" s="11">
        <v>0</v>
      </c>
      <c r="NG1002" s="11">
        <v>0</v>
      </c>
      <c r="NH1002" s="11">
        <v>0</v>
      </c>
      <c r="NI1002" s="11">
        <v>0</v>
      </c>
      <c r="NJ1002" s="11">
        <v>0</v>
      </c>
      <c r="NK1002" s="11">
        <v>0</v>
      </c>
      <c r="NL1002" s="11">
        <v>0</v>
      </c>
      <c r="NM1002" s="11">
        <v>0</v>
      </c>
      <c r="NN1002" s="11">
        <v>0</v>
      </c>
      <c r="NO1002" s="11">
        <v>0</v>
      </c>
      <c r="NP1002" s="11">
        <v>0</v>
      </c>
      <c r="NQ1002" s="11">
        <v>0</v>
      </c>
      <c r="NR1002" s="11">
        <v>0</v>
      </c>
      <c r="NS1002" s="11">
        <v>0</v>
      </c>
      <c r="NT1002" s="11">
        <v>0</v>
      </c>
      <c r="NU1002" s="11">
        <v>0</v>
      </c>
      <c r="NV1002" s="11">
        <v>9.3827992970885965E-7</v>
      </c>
      <c r="NW1002" s="11">
        <v>0</v>
      </c>
      <c r="NX1002" s="11">
        <v>0</v>
      </c>
      <c r="NY1002" s="11">
        <v>0</v>
      </c>
      <c r="NZ1002" s="11">
        <v>0</v>
      </c>
      <c r="OA1002" s="11">
        <v>0</v>
      </c>
      <c r="OB1002" s="11">
        <v>0</v>
      </c>
      <c r="OC1002" s="11">
        <v>0</v>
      </c>
      <c r="OD1002" s="11">
        <v>0</v>
      </c>
      <c r="OE1002" s="11">
        <v>-8.7928025091491282E-6</v>
      </c>
      <c r="OF1002" s="11">
        <v>1.2877370444094958E-25</v>
      </c>
      <c r="OG1002" s="11">
        <v>0</v>
      </c>
      <c r="OH1002" s="11">
        <v>0</v>
      </c>
      <c r="OI1002" s="11">
        <v>1.7261561521647384E-25</v>
      </c>
      <c r="OJ1002" s="11">
        <v>5.1925638918420895E-7</v>
      </c>
      <c r="OK1002" s="11">
        <v>0</v>
      </c>
      <c r="OL1002" s="11">
        <v>0</v>
      </c>
      <c r="OM1002" s="11">
        <v>0</v>
      </c>
      <c r="ON1002" s="11">
        <v>0</v>
      </c>
      <c r="OO1002" s="11">
        <v>2.9979281607393609E-7</v>
      </c>
      <c r="OP1002" s="11">
        <v>0</v>
      </c>
      <c r="OQ1002" s="11">
        <v>0</v>
      </c>
      <c r="OR1002" s="11">
        <v>0</v>
      </c>
      <c r="OS1002" s="11">
        <v>0</v>
      </c>
      <c r="OT1002" s="11">
        <v>0</v>
      </c>
      <c r="OU1002" s="11">
        <v>0</v>
      </c>
      <c r="OV1002" s="11">
        <v>0</v>
      </c>
      <c r="OW1002" s="11">
        <v>0</v>
      </c>
      <c r="OX1002" s="11">
        <v>0</v>
      </c>
      <c r="OY1002" s="11">
        <v>0</v>
      </c>
      <c r="OZ1002" s="11">
        <v>0</v>
      </c>
      <c r="PA1002" s="11">
        <v>0</v>
      </c>
      <c r="PB1002" s="11">
        <v>0</v>
      </c>
      <c r="PC1002" s="11">
        <v>0</v>
      </c>
      <c r="PD1002" s="11">
        <v>0</v>
      </c>
      <c r="PE1002" s="11">
        <v>0</v>
      </c>
      <c r="PF1002" s="11">
        <v>0</v>
      </c>
      <c r="PG1002" s="11">
        <v>0</v>
      </c>
      <c r="PH1002" s="11">
        <v>0</v>
      </c>
      <c r="PI1002" s="11">
        <v>0</v>
      </c>
      <c r="PJ1002" s="11">
        <v>3.170977647355953E-8</v>
      </c>
      <c r="PK1002" s="11">
        <v>0</v>
      </c>
      <c r="PL1002" s="11">
        <v>0</v>
      </c>
      <c r="PM1002" s="11">
        <v>0</v>
      </c>
      <c r="PN1002" s="11">
        <v>0</v>
      </c>
      <c r="PO1002" s="11">
        <v>0</v>
      </c>
      <c r="PP1002" s="11">
        <v>3.9956576634508654E-6</v>
      </c>
      <c r="PQ1002" s="11">
        <v>-2.9385921490266291E-7</v>
      </c>
      <c r="PR1002" s="11">
        <v>8.3037289171706622E-9</v>
      </c>
      <c r="PS1002" s="11">
        <v>0</v>
      </c>
      <c r="PT1002" s="11">
        <v>4.1825414906424517E-10</v>
      </c>
      <c r="PU1002" s="11">
        <v>0</v>
      </c>
      <c r="PV1002" s="11">
        <v>0</v>
      </c>
      <c r="PW1002" s="11">
        <v>0</v>
      </c>
      <c r="PX1002" s="11">
        <v>0</v>
      </c>
      <c r="PY1002" s="11">
        <v>0</v>
      </c>
      <c r="PZ1002" s="11">
        <v>0</v>
      </c>
      <c r="QA1002" s="11">
        <v>1.6806722689075633E-8</v>
      </c>
      <c r="QB1002" s="11">
        <v>0</v>
      </c>
      <c r="QC1002" s="11">
        <v>0</v>
      </c>
      <c r="QD1002" s="11">
        <v>0</v>
      </c>
      <c r="QE1002" s="11">
        <v>-0.90408408901879878</v>
      </c>
      <c r="QF1002" s="11">
        <v>1.2072945741459046E-23</v>
      </c>
      <c r="QG1002" s="11">
        <v>4.6584652669069127E-19</v>
      </c>
      <c r="QH1002" s="11">
        <v>0</v>
      </c>
      <c r="QI1002" s="11">
        <v>6.664340187137051E-5</v>
      </c>
      <c r="QJ1002" s="11">
        <v>0</v>
      </c>
      <c r="QK1002" s="11">
        <v>0</v>
      </c>
      <c r="QL1002" s="11">
        <v>0</v>
      </c>
      <c r="QM1002" s="11">
        <v>0</v>
      </c>
      <c r="QN1002" s="11">
        <v>0</v>
      </c>
      <c r="QO1002" s="11">
        <v>0</v>
      </c>
      <c r="QP1002" s="11">
        <v>0</v>
      </c>
      <c r="QQ1002" s="11">
        <v>0</v>
      </c>
      <c r="QR1002" s="11">
        <v>0</v>
      </c>
      <c r="QS1002" s="11">
        <v>0</v>
      </c>
      <c r="QT1002" s="11">
        <v>0</v>
      </c>
      <c r="QU1002" s="11">
        <v>0</v>
      </c>
      <c r="QV1002" s="11">
        <v>0</v>
      </c>
      <c r="QW1002" s="11">
        <v>0</v>
      </c>
      <c r="QX1002" s="11">
        <v>0</v>
      </c>
      <c r="QY1002" s="11">
        <v>0</v>
      </c>
      <c r="QZ1002" s="11">
        <v>0</v>
      </c>
      <c r="RA1002" s="11">
        <v>0</v>
      </c>
      <c r="RB1002" s="11">
        <v>0</v>
      </c>
      <c r="RC1002" s="11">
        <v>0</v>
      </c>
      <c r="RD1002" s="11">
        <v>0</v>
      </c>
      <c r="RE1002" s="11">
        <v>0</v>
      </c>
      <c r="RF1002" s="11">
        <v>0</v>
      </c>
      <c r="RG1002" s="11">
        <v>0</v>
      </c>
      <c r="RH1002" s="11">
        <v>0</v>
      </c>
      <c r="RI1002" s="11">
        <v>0</v>
      </c>
      <c r="RJ1002" s="11">
        <v>0</v>
      </c>
      <c r="RK1002" s="11">
        <v>0</v>
      </c>
      <c r="RL1002" s="11">
        <v>0</v>
      </c>
      <c r="RM1002" s="11">
        <v>0</v>
      </c>
      <c r="RN1002" s="11">
        <v>0</v>
      </c>
      <c r="RO1002" s="11">
        <v>0</v>
      </c>
      <c r="RP1002" s="11">
        <v>7.226606704181987E-2</v>
      </c>
      <c r="RQ1002" s="11">
        <v>-9.0014872703707205E-8</v>
      </c>
      <c r="RR1002" s="11">
        <v>2.0438057227705959E-10</v>
      </c>
      <c r="RS1002" s="11">
        <v>4.3777689519154125E-4</v>
      </c>
      <c r="RT1002" s="11">
        <v>0</v>
      </c>
      <c r="RU1002" s="11">
        <v>0</v>
      </c>
      <c r="RV1002" s="11">
        <v>0</v>
      </c>
      <c r="RW1002" s="11">
        <v>0</v>
      </c>
      <c r="RX1002" s="11">
        <v>0</v>
      </c>
      <c r="RY1002" s="11">
        <v>0</v>
      </c>
      <c r="RZ1002" s="11">
        <v>0</v>
      </c>
      <c r="SA1002" s="11">
        <v>0</v>
      </c>
      <c r="SB1002" s="11">
        <v>0</v>
      </c>
      <c r="SC1002" s="11">
        <v>0</v>
      </c>
      <c r="SD1002" s="11">
        <v>0</v>
      </c>
      <c r="SE1002" s="11">
        <v>0</v>
      </c>
      <c r="SF1002" s="11">
        <v>0</v>
      </c>
      <c r="SG1002" s="11">
        <v>0</v>
      </c>
      <c r="SH1002" s="11">
        <v>0</v>
      </c>
      <c r="SI1002" s="11">
        <v>0</v>
      </c>
      <c r="SJ1002" s="11">
        <v>0</v>
      </c>
      <c r="SK1002" s="11">
        <v>0</v>
      </c>
      <c r="SL1002" s="11">
        <v>0</v>
      </c>
      <c r="SM1002" s="11">
        <v>0</v>
      </c>
      <c r="SN1002" s="11">
        <v>0</v>
      </c>
      <c r="SO1002" s="11">
        <v>0</v>
      </c>
      <c r="SP1002" s="11">
        <v>0</v>
      </c>
      <c r="SQ1002" s="11">
        <v>0</v>
      </c>
      <c r="SR1002" s="11">
        <v>0</v>
      </c>
      <c r="SS1002" s="11">
        <v>0</v>
      </c>
      <c r="ST1002" s="11">
        <v>0</v>
      </c>
      <c r="SU1002" s="11">
        <v>0</v>
      </c>
      <c r="SV1002" s="11">
        <v>0</v>
      </c>
      <c r="SW1002" s="11">
        <v>0</v>
      </c>
      <c r="SX1002" s="11">
        <v>0</v>
      </c>
      <c r="SY1002" s="11">
        <v>0</v>
      </c>
      <c r="SZ1002" s="11">
        <v>0</v>
      </c>
      <c r="TA1002" s="11">
        <v>0.83105977098092676</v>
      </c>
      <c r="TB1002" s="11">
        <v>0</v>
      </c>
      <c r="TC1002" s="11">
        <v>-2.0506404318642806E-10</v>
      </c>
      <c r="TD1002" s="11">
        <v>0</v>
      </c>
      <c r="TE1002" s="11">
        <v>0</v>
      </c>
      <c r="TF1002" s="11">
        <v>0</v>
      </c>
      <c r="TG1002" s="11">
        <v>0</v>
      </c>
      <c r="TH1002" s="11">
        <v>0</v>
      </c>
      <c r="TI1002" s="11">
        <v>0</v>
      </c>
      <c r="TJ1002" s="11">
        <v>0</v>
      </c>
      <c r="TK1002" s="11">
        <v>0</v>
      </c>
      <c r="TL1002" s="11">
        <v>0</v>
      </c>
      <c r="TM1002" s="11">
        <v>0</v>
      </c>
      <c r="TN1002" s="11">
        <v>0</v>
      </c>
      <c r="TO1002" s="11">
        <v>0</v>
      </c>
      <c r="TP1002" s="11">
        <v>0</v>
      </c>
      <c r="TQ1002" s="11">
        <v>0</v>
      </c>
      <c r="TR1002" s="11">
        <v>0</v>
      </c>
      <c r="TS1002" s="11">
        <v>0</v>
      </c>
      <c r="TT1002" s="11">
        <v>0</v>
      </c>
      <c r="TU1002" s="11">
        <v>0</v>
      </c>
      <c r="TV1002" s="11">
        <v>0</v>
      </c>
      <c r="TW1002" s="11">
        <v>0</v>
      </c>
      <c r="TX1002" s="11">
        <v>0</v>
      </c>
      <c r="TY1002" s="11">
        <v>0</v>
      </c>
      <c r="TZ1002" s="11">
        <v>0</v>
      </c>
      <c r="UA1002" s="11">
        <v>0</v>
      </c>
      <c r="UB1002" s="11">
        <v>0</v>
      </c>
      <c r="UC1002" s="11">
        <v>0</v>
      </c>
      <c r="UD1002" s="11">
        <v>0</v>
      </c>
      <c r="UE1002" s="11">
        <v>0</v>
      </c>
      <c r="UF1002" s="11">
        <v>0</v>
      </c>
      <c r="UG1002" s="11">
        <v>0</v>
      </c>
      <c r="UH1002" s="11">
        <v>0</v>
      </c>
      <c r="UI1002" s="11">
        <v>0</v>
      </c>
      <c r="UJ1002" s="11">
        <v>0</v>
      </c>
      <c r="UK1002" s="11">
        <v>0</v>
      </c>
      <c r="UL1002" s="11">
        <v>0</v>
      </c>
      <c r="UM1002" s="11">
        <v>6.6663819221503774E-8</v>
      </c>
      <c r="UN1002" s="11">
        <v>0</v>
      </c>
      <c r="UO1002" s="11">
        <v>-4.3777999685046113E-4</v>
      </c>
      <c r="UP1002" s="11">
        <v>0</v>
      </c>
      <c r="UQ1002" s="11">
        <v>0</v>
      </c>
      <c r="UR1002" s="11">
        <v>0</v>
      </c>
      <c r="US1002" s="11">
        <v>0</v>
      </c>
      <c r="UT1002" s="11">
        <v>0</v>
      </c>
      <c r="UU1002" s="11">
        <v>0</v>
      </c>
      <c r="UV1002" s="11">
        <v>0</v>
      </c>
      <c r="UW1002" s="11">
        <v>0</v>
      </c>
      <c r="UX1002" s="11">
        <v>0</v>
      </c>
      <c r="UY1002" s="11">
        <v>0</v>
      </c>
      <c r="UZ1002" s="11">
        <v>0</v>
      </c>
      <c r="VA1002" s="11">
        <v>0</v>
      </c>
      <c r="VB1002" s="11">
        <v>0</v>
      </c>
      <c r="VC1002" s="11">
        <v>0</v>
      </c>
      <c r="VD1002" s="11">
        <v>0</v>
      </c>
      <c r="VE1002" s="11">
        <v>0</v>
      </c>
      <c r="VF1002" s="11">
        <v>0</v>
      </c>
      <c r="VG1002" s="11">
        <v>0</v>
      </c>
      <c r="VH1002" s="11">
        <v>0</v>
      </c>
      <c r="VI1002" s="11">
        <v>0</v>
      </c>
      <c r="VJ1002" s="11">
        <v>0</v>
      </c>
      <c r="VK1002" s="11">
        <v>0</v>
      </c>
      <c r="VL1002" s="11">
        <v>0</v>
      </c>
      <c r="VM1002" s="11">
        <v>0</v>
      </c>
      <c r="VN1002" s="11">
        <v>0</v>
      </c>
      <c r="VO1002" s="11">
        <v>0</v>
      </c>
      <c r="VP1002" s="11">
        <v>0</v>
      </c>
      <c r="VQ1002" s="11">
        <v>0</v>
      </c>
      <c r="VR1002" s="11">
        <v>0</v>
      </c>
      <c r="VS1002" s="11">
        <v>0</v>
      </c>
      <c r="VT1002" s="11">
        <v>0</v>
      </c>
      <c r="VU1002" s="11">
        <v>0</v>
      </c>
      <c r="VV1002" s="11">
        <v>0</v>
      </c>
      <c r="VW1002" s="11">
        <v>7.5825062972625283E-4</v>
      </c>
      <c r="VX1002" s="11">
        <v>0</v>
      </c>
      <c r="VY1002" s="11">
        <v>0</v>
      </c>
      <c r="VZ1002" s="11">
        <v>0</v>
      </c>
      <c r="WA1002" s="11">
        <v>-2.8806612418997261E-4</v>
      </c>
      <c r="WB1002" s="11">
        <v>2.7612418849969992E-25</v>
      </c>
      <c r="WC1002" s="11">
        <v>6.2021550862598249E-24</v>
      </c>
      <c r="WD1002" s="11">
        <v>2.7474647640729072E-24</v>
      </c>
      <c r="WE1002" s="11">
        <v>0</v>
      </c>
      <c r="WF1002" s="11">
        <v>0</v>
      </c>
      <c r="WG1002" s="11">
        <v>2.3966252435304797E-25</v>
      </c>
      <c r="WH1002" s="11">
        <v>7.6642485464605673E-26</v>
      </c>
      <c r="WI1002" s="11">
        <v>2.3692097758936576E-25</v>
      </c>
      <c r="WJ1002" s="11">
        <v>6.7043506110196688E-9</v>
      </c>
      <c r="WK1002" s="11">
        <v>0</v>
      </c>
      <c r="WL1002" s="11">
        <v>0</v>
      </c>
      <c r="WM1002" s="11">
        <v>0</v>
      </c>
      <c r="WN1002" s="11">
        <v>0</v>
      </c>
      <c r="WO1002" s="11">
        <v>0</v>
      </c>
      <c r="WP1002" s="11">
        <v>0</v>
      </c>
      <c r="WQ1002" s="11">
        <v>0</v>
      </c>
      <c r="WR1002" s="11">
        <v>0</v>
      </c>
      <c r="WS1002" s="11">
        <v>0</v>
      </c>
      <c r="WT1002" s="11">
        <v>0</v>
      </c>
      <c r="WU1002" s="11">
        <v>0</v>
      </c>
      <c r="WV1002" s="11">
        <v>0</v>
      </c>
      <c r="WW1002" s="11">
        <v>0</v>
      </c>
      <c r="WX1002" s="11">
        <v>0</v>
      </c>
      <c r="WY1002" s="11">
        <v>0</v>
      </c>
      <c r="WZ1002" s="11">
        <v>0</v>
      </c>
      <c r="XA1002" s="11">
        <v>0</v>
      </c>
      <c r="XB1002" s="11">
        <v>0</v>
      </c>
      <c r="XC1002" s="11">
        <v>0</v>
      </c>
      <c r="XD1002" s="11">
        <v>0</v>
      </c>
      <c r="XE1002" s="11">
        <v>0</v>
      </c>
      <c r="XF1002" s="11">
        <v>0</v>
      </c>
      <c r="XG1002" s="11">
        <v>0</v>
      </c>
      <c r="XH1002" s="11">
        <v>0</v>
      </c>
      <c r="XI1002" s="11">
        <v>0</v>
      </c>
      <c r="XJ1002" s="11">
        <v>0</v>
      </c>
      <c r="XK1002" s="11">
        <v>0</v>
      </c>
      <c r="XL1002" s="11">
        <v>1.9143332638204224E-25</v>
      </c>
      <c r="XM1002" s="11">
        <v>-1.6732417141245542E-20</v>
      </c>
      <c r="XN1002" s="11">
        <v>0</v>
      </c>
      <c r="XO1002" s="11">
        <v>0</v>
      </c>
      <c r="XP1002" s="11">
        <v>0</v>
      </c>
      <c r="XQ1002" s="11">
        <v>0</v>
      </c>
      <c r="XR1002" s="11">
        <v>0</v>
      </c>
      <c r="XS1002" s="11">
        <v>0</v>
      </c>
      <c r="XT1002" s="11">
        <v>0</v>
      </c>
      <c r="XU1002" s="11">
        <v>0</v>
      </c>
      <c r="XV1002" s="11">
        <v>0</v>
      </c>
      <c r="XW1002" s="11">
        <v>0</v>
      </c>
      <c r="XX1002" s="11">
        <v>0</v>
      </c>
      <c r="XY1002" s="11">
        <v>0</v>
      </c>
      <c r="XZ1002" s="11">
        <v>0</v>
      </c>
      <c r="YA1002" s="11">
        <v>0</v>
      </c>
      <c r="YB1002" s="11">
        <v>0</v>
      </c>
      <c r="YC1002" s="11">
        <v>0</v>
      </c>
      <c r="YD1002" s="11">
        <v>0</v>
      </c>
      <c r="YE1002" s="11">
        <v>0</v>
      </c>
      <c r="YF1002" s="11">
        <v>0</v>
      </c>
      <c r="YG1002" s="11">
        <v>0</v>
      </c>
      <c r="YH1002" s="11">
        <v>0</v>
      </c>
      <c r="YI1002" s="11">
        <v>0</v>
      </c>
      <c r="YJ1002" s="11">
        <v>0</v>
      </c>
      <c r="YK1002" s="11">
        <v>0</v>
      </c>
      <c r="YL1002" s="11">
        <v>0</v>
      </c>
      <c r="YM1002" s="11">
        <v>0</v>
      </c>
      <c r="YN1002" s="11">
        <v>0</v>
      </c>
      <c r="YO1002" s="11">
        <v>0</v>
      </c>
      <c r="YP1002" s="11">
        <v>0</v>
      </c>
      <c r="YQ1002" s="11">
        <v>0</v>
      </c>
      <c r="YR1002" s="11">
        <v>0</v>
      </c>
      <c r="YS1002" s="11">
        <v>0</v>
      </c>
      <c r="YT1002" s="11">
        <v>2.3351053482195007E-8</v>
      </c>
      <c r="YU1002" s="11">
        <v>0</v>
      </c>
      <c r="YV1002" s="11">
        <v>0</v>
      </c>
      <c r="YW1002" s="11">
        <v>4.5943998331690137E-6</v>
      </c>
      <c r="YX1002" s="11">
        <v>9.9999999999999995E-21</v>
      </c>
      <c r="YY1002" s="11">
        <v>-9.4362937729836085E-8</v>
      </c>
      <c r="YZ1002" s="11">
        <v>0</v>
      </c>
      <c r="ZA1002" s="11">
        <v>2.5485806545890823E-8</v>
      </c>
      <c r="ZB1002" s="11">
        <v>0</v>
      </c>
      <c r="ZC1002" s="11">
        <v>1.9525742748654704E-10</v>
      </c>
      <c r="ZD1002" s="11">
        <v>6.4600072618728285E-11</v>
      </c>
      <c r="ZE1002" s="11">
        <v>1.0897115601480296E-10</v>
      </c>
      <c r="ZF1002" s="11">
        <v>0</v>
      </c>
      <c r="ZG1002" s="11">
        <v>0</v>
      </c>
      <c r="ZH1002" s="11">
        <v>0</v>
      </c>
      <c r="ZI1002" s="11">
        <v>0</v>
      </c>
      <c r="ZJ1002" s="11">
        <v>0</v>
      </c>
      <c r="ZK1002" s="11">
        <v>0</v>
      </c>
      <c r="ZL1002" s="11">
        <v>0</v>
      </c>
      <c r="ZM1002" s="11">
        <v>0</v>
      </c>
      <c r="ZN1002" s="11">
        <v>0</v>
      </c>
      <c r="ZO1002" s="11">
        <v>0</v>
      </c>
      <c r="ZP1002" s="11">
        <v>0</v>
      </c>
      <c r="ZQ1002" s="11">
        <v>0</v>
      </c>
      <c r="ZR1002" s="11">
        <v>0</v>
      </c>
      <c r="ZS1002" s="11">
        <v>0</v>
      </c>
      <c r="ZT1002" s="11">
        <v>0</v>
      </c>
      <c r="ZU1002" s="11">
        <v>0</v>
      </c>
      <c r="ZV1002" s="11">
        <v>0</v>
      </c>
      <c r="ZW1002" s="11">
        <v>0</v>
      </c>
      <c r="ZX1002" s="11">
        <v>0</v>
      </c>
      <c r="ZY1002" s="11">
        <v>0</v>
      </c>
      <c r="ZZ1002" s="11">
        <v>0</v>
      </c>
      <c r="AAA1002" s="11">
        <v>0</v>
      </c>
      <c r="AAB1002" s="11">
        <v>0</v>
      </c>
      <c r="AAC1002" s="11">
        <v>0</v>
      </c>
      <c r="AAD1002" s="11">
        <v>0</v>
      </c>
      <c r="AAE1002" s="11">
        <v>0</v>
      </c>
      <c r="AAF1002" s="11">
        <v>0</v>
      </c>
      <c r="AAG1002" s="11">
        <v>0</v>
      </c>
      <c r="AAH1002" s="11">
        <v>8.7015148355473755E-28</v>
      </c>
      <c r="AAI1002" s="11">
        <v>0</v>
      </c>
      <c r="AAJ1002" s="11">
        <v>5.0097953977991611E-9</v>
      </c>
      <c r="AAK1002" s="11">
        <v>-1.2525839548904609E-8</v>
      </c>
      <c r="AAL1002" s="11">
        <v>0</v>
      </c>
      <c r="AAM1002" s="11">
        <v>2.4372913268806579E-8</v>
      </c>
      <c r="AAN1002" s="11">
        <v>0</v>
      </c>
      <c r="AAO1002" s="11">
        <v>0</v>
      </c>
      <c r="AAP1002" s="11">
        <v>0</v>
      </c>
      <c r="AAQ1002" s="11">
        <v>0</v>
      </c>
      <c r="AAR1002" s="11">
        <v>0</v>
      </c>
      <c r="AAS1002" s="11">
        <v>0</v>
      </c>
      <c r="AAT1002" s="11">
        <v>1.3959184554982619E-14</v>
      </c>
      <c r="AAU1002" s="11">
        <v>0</v>
      </c>
      <c r="AAV1002" s="11">
        <v>0</v>
      </c>
      <c r="AAW1002" s="11">
        <v>0</v>
      </c>
      <c r="AAX1002" s="11">
        <v>0</v>
      </c>
      <c r="AAY1002" s="11">
        <v>0</v>
      </c>
      <c r="AAZ1002" s="11">
        <v>0</v>
      </c>
      <c r="ABA1002" s="11">
        <v>0</v>
      </c>
      <c r="ABB1002" s="11">
        <v>0</v>
      </c>
      <c r="ABC1002" s="11">
        <v>0</v>
      </c>
      <c r="ABD1002" s="11">
        <v>0</v>
      </c>
      <c r="ABE1002" s="11">
        <v>0</v>
      </c>
      <c r="ABF1002" s="11">
        <v>0</v>
      </c>
      <c r="ABG1002" s="11">
        <v>0</v>
      </c>
      <c r="ABH1002" s="11">
        <v>0</v>
      </c>
      <c r="ABI1002" s="11">
        <v>0</v>
      </c>
      <c r="ABJ1002" s="11">
        <v>0</v>
      </c>
      <c r="ABK1002" s="11">
        <v>0</v>
      </c>
      <c r="ABL1002" s="11">
        <v>0</v>
      </c>
      <c r="ABM1002" s="11">
        <v>0</v>
      </c>
      <c r="ABN1002" s="11">
        <v>0</v>
      </c>
      <c r="ABO1002" s="11">
        <v>0</v>
      </c>
      <c r="ABP1002" s="11">
        <v>0</v>
      </c>
      <c r="ABQ1002" s="11">
        <v>0</v>
      </c>
      <c r="ABR1002" s="11">
        <v>0</v>
      </c>
      <c r="ABS1002" s="11">
        <v>0</v>
      </c>
      <c r="ABT1002" s="11">
        <v>0</v>
      </c>
      <c r="ABU1002" s="11">
        <v>8.9353142332030329E-8</v>
      </c>
      <c r="ABV1002" s="11">
        <v>0</v>
      </c>
      <c r="ABW1002" s="11">
        <v>-2.7328235856470394E-8</v>
      </c>
      <c r="ABX1002" s="11">
        <v>0</v>
      </c>
      <c r="ABY1002" s="11">
        <v>0</v>
      </c>
      <c r="ABZ1002" s="11">
        <v>0</v>
      </c>
      <c r="ACA1002" s="11">
        <v>0</v>
      </c>
      <c r="ACB1002" s="11">
        <v>0</v>
      </c>
      <c r="ACC1002" s="11">
        <v>0</v>
      </c>
      <c r="ACD1002" s="11">
        <v>0</v>
      </c>
      <c r="ACE1002" s="11">
        <v>0</v>
      </c>
      <c r="ACF1002" s="11">
        <v>0</v>
      </c>
      <c r="ACG1002" s="11">
        <v>0</v>
      </c>
      <c r="ACH1002" s="11">
        <v>0</v>
      </c>
      <c r="ACI1002" s="11">
        <v>0</v>
      </c>
      <c r="ACJ1002" s="11">
        <v>0</v>
      </c>
      <c r="ACK1002" s="11">
        <v>0</v>
      </c>
      <c r="ACL1002" s="11">
        <v>0</v>
      </c>
      <c r="ACM1002" s="11">
        <v>0</v>
      </c>
      <c r="ACN1002" s="11">
        <v>0</v>
      </c>
      <c r="ACO1002" s="11">
        <v>0</v>
      </c>
      <c r="ACP1002" s="11">
        <v>0</v>
      </c>
      <c r="ACQ1002" s="11">
        <v>0</v>
      </c>
      <c r="ACR1002" s="11">
        <v>0</v>
      </c>
      <c r="ACS1002" s="11">
        <v>0</v>
      </c>
      <c r="ACT1002" s="11">
        <v>0</v>
      </c>
      <c r="ACU1002" s="11">
        <v>0</v>
      </c>
      <c r="ACV1002" s="11">
        <v>0</v>
      </c>
      <c r="ACW1002" s="11">
        <v>0</v>
      </c>
      <c r="ACX1002" s="11">
        <v>0</v>
      </c>
      <c r="ACY1002" s="11">
        <v>0</v>
      </c>
      <c r="ACZ1002" s="11">
        <v>0</v>
      </c>
      <c r="ADA1002" s="11">
        <v>0</v>
      </c>
      <c r="ADB1002" s="11">
        <v>0</v>
      </c>
      <c r="ADC1002" s="11">
        <v>0</v>
      </c>
      <c r="ADD1002" s="11">
        <v>0</v>
      </c>
      <c r="ADE1002" s="11">
        <v>0</v>
      </c>
      <c r="ADF1002" s="11">
        <v>0</v>
      </c>
      <c r="ADG1002" s="11">
        <v>1.2525839548887907E-8</v>
      </c>
      <c r="ADH1002" s="11">
        <v>0</v>
      </c>
      <c r="ADI1002" s="11">
        <v>-2.5287206510399819E-8</v>
      </c>
      <c r="ADJ1002" s="11">
        <v>0</v>
      </c>
      <c r="ADK1002" s="11">
        <v>0</v>
      </c>
      <c r="ADL1002" s="11">
        <v>0</v>
      </c>
      <c r="ADM1002" s="11">
        <v>0</v>
      </c>
      <c r="ADN1002" s="11">
        <v>0</v>
      </c>
      <c r="ADO1002" s="11">
        <v>0</v>
      </c>
      <c r="ADP1002" s="11">
        <v>0</v>
      </c>
      <c r="ADQ1002" s="11">
        <v>0</v>
      </c>
      <c r="ADR1002" s="11">
        <v>0</v>
      </c>
      <c r="ADS1002" s="11">
        <v>0</v>
      </c>
      <c r="ADT1002" s="11">
        <v>0</v>
      </c>
      <c r="ADU1002" s="11">
        <v>0</v>
      </c>
      <c r="ADV1002" s="11">
        <v>0</v>
      </c>
      <c r="ADW1002" s="11">
        <v>0</v>
      </c>
      <c r="ADX1002" s="11">
        <v>0</v>
      </c>
      <c r="ADY1002" s="11">
        <v>0</v>
      </c>
      <c r="ADZ1002" s="11">
        <v>0</v>
      </c>
      <c r="AEA1002" s="11">
        <v>0</v>
      </c>
      <c r="AEB1002" s="11">
        <v>0</v>
      </c>
      <c r="AEC1002" s="11">
        <v>0</v>
      </c>
      <c r="AED1002" s="11">
        <v>0</v>
      </c>
      <c r="AEE1002" s="11">
        <v>0</v>
      </c>
      <c r="AEF1002" s="11">
        <v>0</v>
      </c>
      <c r="AEG1002" s="11">
        <v>0</v>
      </c>
      <c r="AEH1002" s="11">
        <v>0</v>
      </c>
      <c r="AEI1002" s="11">
        <v>0</v>
      </c>
      <c r="AEJ1002" s="11">
        <v>0</v>
      </c>
      <c r="AEK1002" s="11">
        <v>0</v>
      </c>
      <c r="AEL1002" s="11">
        <v>0</v>
      </c>
      <c r="AEM1002" s="11">
        <v>0</v>
      </c>
      <c r="AEN1002" s="11">
        <v>0</v>
      </c>
      <c r="AEO1002" s="11">
        <v>1.9143332635979546E-25</v>
      </c>
      <c r="AEP1002" s="11">
        <v>0</v>
      </c>
      <c r="AEQ1002" s="11">
        <v>0</v>
      </c>
      <c r="AER1002" s="11">
        <v>0</v>
      </c>
      <c r="AES1002" s="11">
        <v>0</v>
      </c>
      <c r="AET1002" s="11">
        <v>0</v>
      </c>
      <c r="AEU1002" s="11">
        <v>-1.9644353164444918E-10</v>
      </c>
      <c r="AEV1002" s="11">
        <v>0</v>
      </c>
      <c r="AEW1002" s="11">
        <v>0</v>
      </c>
      <c r="AEX1002" s="11">
        <v>0</v>
      </c>
      <c r="AEY1002" s="11">
        <v>0</v>
      </c>
      <c r="AEZ1002" s="11">
        <v>0</v>
      </c>
      <c r="AFA1002" s="11">
        <v>0</v>
      </c>
      <c r="AFB1002" s="11">
        <v>0</v>
      </c>
      <c r="AFC1002" s="11">
        <v>0</v>
      </c>
      <c r="AFD1002" s="11">
        <v>0</v>
      </c>
      <c r="AFE1002" s="11">
        <v>0</v>
      </c>
      <c r="AFF1002" s="11">
        <v>0</v>
      </c>
      <c r="AFG1002" s="11">
        <v>0</v>
      </c>
      <c r="AFH1002" s="11">
        <v>0</v>
      </c>
      <c r="AFI1002" s="11">
        <v>0</v>
      </c>
      <c r="AFJ1002" s="11">
        <v>0</v>
      </c>
      <c r="AFK1002" s="11">
        <v>0</v>
      </c>
      <c r="AFL1002" s="11">
        <v>0</v>
      </c>
      <c r="AFM1002" s="11">
        <v>0</v>
      </c>
      <c r="AFN1002" s="11">
        <v>0</v>
      </c>
      <c r="AFO1002" s="11">
        <v>0</v>
      </c>
      <c r="AFP1002" s="11">
        <v>0</v>
      </c>
      <c r="AFQ1002" s="11">
        <v>0</v>
      </c>
      <c r="AFR1002" s="11">
        <v>0</v>
      </c>
      <c r="AFS1002" s="11">
        <v>0</v>
      </c>
      <c r="AFT1002" s="11">
        <v>0</v>
      </c>
      <c r="AFU1002" s="11">
        <v>0</v>
      </c>
      <c r="AFV1002" s="11">
        <v>0</v>
      </c>
      <c r="AFW1002" s="11">
        <v>0</v>
      </c>
      <c r="AFX1002" s="11">
        <v>0</v>
      </c>
      <c r="AFY1002" s="11">
        <v>0</v>
      </c>
      <c r="AFZ1002" s="11">
        <v>3.4457998744763187E-6</v>
      </c>
      <c r="AGA1002" s="11">
        <v>0</v>
      </c>
      <c r="AGB1002" s="11">
        <v>0</v>
      </c>
      <c r="AGC1002" s="11">
        <v>0</v>
      </c>
      <c r="AGD1002" s="11">
        <v>0</v>
      </c>
      <c r="AGE1002" s="11">
        <v>0</v>
      </c>
      <c r="AGF1002" s="11">
        <v>0</v>
      </c>
      <c r="AGG1002" s="11">
        <v>-6.5040027122209265E-11</v>
      </c>
      <c r="AGH1002" s="11">
        <v>0</v>
      </c>
      <c r="AGI1002" s="11">
        <v>0</v>
      </c>
      <c r="AGJ1002" s="11">
        <v>0</v>
      </c>
      <c r="AGK1002" s="11">
        <v>0</v>
      </c>
      <c r="AGL1002" s="11">
        <v>0</v>
      </c>
      <c r="AGM1002" s="11">
        <v>0</v>
      </c>
      <c r="AGN1002" s="11">
        <v>0</v>
      </c>
      <c r="AGO1002" s="11">
        <v>0</v>
      </c>
      <c r="AGP1002" s="11">
        <v>0</v>
      </c>
      <c r="AGQ1002" s="11">
        <v>0</v>
      </c>
      <c r="AGR1002" s="11">
        <v>0</v>
      </c>
      <c r="AGS1002" s="11">
        <v>0</v>
      </c>
      <c r="AGT1002" s="11">
        <v>0</v>
      </c>
      <c r="AGU1002" s="11">
        <v>0</v>
      </c>
      <c r="AGV1002" s="11">
        <v>0</v>
      </c>
      <c r="AGW1002" s="11">
        <v>0</v>
      </c>
      <c r="AGX1002" s="11">
        <v>0</v>
      </c>
      <c r="AGY1002" s="11">
        <v>0</v>
      </c>
      <c r="AGZ1002" s="11">
        <v>0</v>
      </c>
      <c r="AHA1002" s="11">
        <v>0</v>
      </c>
      <c r="AHB1002" s="11">
        <v>0</v>
      </c>
      <c r="AHC1002" s="11">
        <v>0</v>
      </c>
      <c r="AHD1002" s="11">
        <v>0</v>
      </c>
      <c r="AHE1002" s="11">
        <v>0</v>
      </c>
      <c r="AHF1002" s="11">
        <v>0</v>
      </c>
      <c r="AHG1002" s="11">
        <v>0</v>
      </c>
      <c r="AHH1002" s="11">
        <v>0</v>
      </c>
      <c r="AHI1002" s="11">
        <v>0</v>
      </c>
      <c r="AHJ1002" s="11">
        <v>0</v>
      </c>
      <c r="AHK1002" s="11">
        <v>0</v>
      </c>
      <c r="AHL1002" s="11">
        <v>0</v>
      </c>
      <c r="AHM1002" s="11">
        <v>0</v>
      </c>
      <c r="AHN1002" s="11">
        <v>0</v>
      </c>
      <c r="AHO1002" s="11">
        <v>0</v>
      </c>
      <c r="AHP1002" s="11">
        <v>0</v>
      </c>
      <c r="AHQ1002" s="11">
        <v>0</v>
      </c>
      <c r="AHR1002" s="11">
        <v>0</v>
      </c>
      <c r="AHS1002" s="11">
        <v>0</v>
      </c>
      <c r="AHT1002" s="11">
        <v>0</v>
      </c>
      <c r="AHU1002" s="11">
        <v>0</v>
      </c>
      <c r="AHV1002" s="11">
        <v>0</v>
      </c>
      <c r="AHW1002" s="11">
        <v>0</v>
      </c>
      <c r="AHX1002" s="11">
        <v>0</v>
      </c>
      <c r="AHY1002" s="11">
        <v>0</v>
      </c>
      <c r="AHZ1002" s="11">
        <v>0</v>
      </c>
      <c r="AIA1002" s="11">
        <v>0</v>
      </c>
      <c r="AIB1002" s="11">
        <v>0</v>
      </c>
      <c r="AIC1002" s="11">
        <v>0</v>
      </c>
      <c r="AID1002" s="11">
        <v>2.4911186751511984E-7</v>
      </c>
      <c r="AIE1002" s="11">
        <v>-9.6554557471529948E-9</v>
      </c>
      <c r="AIF1002" s="11">
        <v>1.2084268993871888E-8</v>
      </c>
      <c r="AIG1002" s="11">
        <v>0</v>
      </c>
      <c r="AIH1002" s="11">
        <v>0</v>
      </c>
      <c r="AII1002" s="11">
        <v>0</v>
      </c>
      <c r="AIJ1002" s="11">
        <v>1.9607843137254903E-9</v>
      </c>
      <c r="AIK1002" s="11">
        <v>0</v>
      </c>
      <c r="AIL1002" s="11">
        <v>0</v>
      </c>
      <c r="AIM1002" s="11">
        <v>0</v>
      </c>
      <c r="AIN1002" s="11">
        <v>0</v>
      </c>
      <c r="AIO1002" s="11">
        <v>0</v>
      </c>
      <c r="AIP1002" s="11">
        <v>0</v>
      </c>
      <c r="AIQ1002" s="11">
        <v>0</v>
      </c>
      <c r="AIR1002" s="11">
        <v>0</v>
      </c>
      <c r="AIS1002" s="11">
        <v>0</v>
      </c>
      <c r="AIT1002" s="11">
        <v>0</v>
      </c>
      <c r="AIU1002" s="11">
        <v>0</v>
      </c>
      <c r="AIV1002" s="11">
        <v>0</v>
      </c>
      <c r="AIW1002" s="11">
        <v>0</v>
      </c>
      <c r="AIX1002" s="11">
        <v>0</v>
      </c>
      <c r="AIY1002" s="11">
        <v>0</v>
      </c>
      <c r="AIZ1002" s="11">
        <v>0</v>
      </c>
      <c r="AJA1002" s="11">
        <v>0</v>
      </c>
      <c r="AJB1002" s="11">
        <v>0</v>
      </c>
      <c r="AJC1002" s="11">
        <v>0</v>
      </c>
      <c r="AJD1002" s="11">
        <v>0</v>
      </c>
      <c r="AJE1002" s="11">
        <v>0</v>
      </c>
      <c r="AJF1002" s="11">
        <v>0</v>
      </c>
      <c r="AJG1002" s="11">
        <v>0</v>
      </c>
      <c r="AJH1002" s="11">
        <v>0</v>
      </c>
      <c r="AJI1002" s="11">
        <v>0</v>
      </c>
      <c r="AJJ1002" s="11">
        <v>0</v>
      </c>
      <c r="AJK1002" s="11">
        <v>0</v>
      </c>
      <c r="AJL1002" s="11">
        <v>0</v>
      </c>
      <c r="AJM1002" s="11">
        <v>0</v>
      </c>
      <c r="AJN1002" s="11">
        <v>0</v>
      </c>
      <c r="AJO1002" s="11">
        <v>0</v>
      </c>
      <c r="AJP1002" s="11">
        <v>6.2588260731314106E-11</v>
      </c>
      <c r="AJQ1002" s="11">
        <v>-1.2087252928190605E-8</v>
      </c>
      <c r="AJR1002" s="11">
        <v>0</v>
      </c>
      <c r="AJS1002" s="11">
        <v>0</v>
      </c>
      <c r="AJT1002" s="11">
        <v>0</v>
      </c>
      <c r="AJU1002" s="11">
        <v>0</v>
      </c>
      <c r="AJV1002" s="11">
        <v>0</v>
      </c>
      <c r="AJW1002" s="11">
        <v>0</v>
      </c>
      <c r="AJX1002" s="11">
        <v>0</v>
      </c>
      <c r="AJY1002" s="11">
        <v>0</v>
      </c>
      <c r="AJZ1002" s="11">
        <v>0</v>
      </c>
      <c r="AKA1002" s="11">
        <v>0</v>
      </c>
      <c r="AKB1002" s="11">
        <v>0</v>
      </c>
      <c r="AKC1002" s="11">
        <v>0</v>
      </c>
      <c r="AKD1002" s="11">
        <v>0</v>
      </c>
      <c r="AKE1002" s="11">
        <v>0</v>
      </c>
      <c r="AKF1002" s="11">
        <v>0</v>
      </c>
      <c r="AKG1002" s="11">
        <v>0</v>
      </c>
      <c r="AKH1002" s="11">
        <v>0</v>
      </c>
      <c r="AKI1002" s="11">
        <v>0</v>
      </c>
      <c r="AKJ1002" s="11">
        <v>0</v>
      </c>
      <c r="AKK1002" s="11">
        <v>0</v>
      </c>
      <c r="AKL1002" s="11">
        <v>0</v>
      </c>
      <c r="AKM1002" s="11">
        <v>0</v>
      </c>
      <c r="AKN1002" s="11">
        <v>0</v>
      </c>
      <c r="AKO1002" s="11">
        <v>0</v>
      </c>
      <c r="AKP1002" s="11">
        <v>0</v>
      </c>
      <c r="AKQ1002" s="11">
        <v>0</v>
      </c>
      <c r="AKR1002" s="11">
        <v>0</v>
      </c>
      <c r="AKS1002" s="11">
        <v>0</v>
      </c>
      <c r="AKT1002" s="11">
        <v>0</v>
      </c>
      <c r="AKU1002" s="11">
        <v>0</v>
      </c>
      <c r="AKV1002" s="11">
        <v>0</v>
      </c>
      <c r="AKW1002" s="11">
        <v>0</v>
      </c>
      <c r="AKX1002" s="11">
        <v>0</v>
      </c>
      <c r="AKY1002" s="11">
        <v>3.9956576632466509E-6</v>
      </c>
      <c r="AKZ1002" s="11">
        <v>0</v>
      </c>
      <c r="ALA1002" s="11">
        <v>0</v>
      </c>
      <c r="ALB1002" s="11">
        <v>0</v>
      </c>
      <c r="ALC1002" s="11">
        <v>-4.2090941950956384E-10</v>
      </c>
      <c r="ALD1002" s="11">
        <v>0</v>
      </c>
      <c r="ALE1002" s="11">
        <v>0</v>
      </c>
      <c r="ALF1002" s="11">
        <v>0</v>
      </c>
      <c r="ALG1002" s="11">
        <v>0</v>
      </c>
      <c r="ALH1002" s="11">
        <v>0</v>
      </c>
      <c r="ALI1002" s="11">
        <v>0</v>
      </c>
      <c r="ALJ1002" s="11">
        <v>0</v>
      </c>
      <c r="ALK1002" s="11">
        <v>0</v>
      </c>
      <c r="ALL1002" s="11">
        <v>0</v>
      </c>
      <c r="ALM1002" s="11">
        <v>0</v>
      </c>
      <c r="ALN1002" s="11">
        <v>0</v>
      </c>
      <c r="ALO1002" s="11">
        <v>0</v>
      </c>
      <c r="ALP1002" s="11">
        <v>0</v>
      </c>
      <c r="ALQ1002" s="11">
        <v>0</v>
      </c>
      <c r="ALR1002" s="11">
        <v>0</v>
      </c>
      <c r="ALS1002" s="11">
        <v>0</v>
      </c>
      <c r="ALT1002" s="11">
        <v>0</v>
      </c>
      <c r="ALU1002" s="11">
        <v>0</v>
      </c>
      <c r="ALV1002" s="11">
        <v>0</v>
      </c>
      <c r="ALW1002" s="11">
        <v>0</v>
      </c>
      <c r="ALX1002" s="11">
        <v>0</v>
      </c>
      <c r="ALY1002" s="11">
        <v>0</v>
      </c>
      <c r="ALZ1002" s="11">
        <v>0</v>
      </c>
      <c r="AMA1002" s="11">
        <v>0</v>
      </c>
      <c r="AMB1002" s="11">
        <v>0</v>
      </c>
      <c r="AMC1002" s="11">
        <v>0</v>
      </c>
      <c r="AMD1002" s="11">
        <v>0</v>
      </c>
      <c r="AME1002" s="11">
        <v>0</v>
      </c>
      <c r="AMF1002" s="11">
        <v>0</v>
      </c>
      <c r="AMG1002" s="11">
        <v>0</v>
      </c>
      <c r="AMH1002" s="11">
        <v>0</v>
      </c>
      <c r="AMI1002" s="11">
        <v>0</v>
      </c>
      <c r="AMJ1002" s="11">
        <v>2.844922114157459E-7</v>
      </c>
      <c r="AMK1002" s="11">
        <v>0</v>
      </c>
      <c r="AML1002" s="11">
        <v>0</v>
      </c>
      <c r="AMM1002" s="11">
        <v>0</v>
      </c>
      <c r="AMN1002" s="11">
        <v>0</v>
      </c>
      <c r="AMO1002" s="11">
        <v>-8.5779169381490946E-6</v>
      </c>
      <c r="AMP1002" s="11">
        <v>7.7778566466260886E-27</v>
      </c>
      <c r="AMQ1002" s="11">
        <v>0</v>
      </c>
      <c r="AMR1002" s="11">
        <v>0</v>
      </c>
      <c r="AMS1002" s="11">
        <v>1.04260084600596E-26</v>
      </c>
      <c r="AMT1002" s="11">
        <v>0</v>
      </c>
      <c r="AMU1002" s="11">
        <v>0</v>
      </c>
      <c r="AMV1002" s="11">
        <v>0</v>
      </c>
      <c r="AMW1002" s="11">
        <v>0</v>
      </c>
      <c r="AMX1002" s="11">
        <v>0</v>
      </c>
      <c r="AMY1002" s="11">
        <v>0</v>
      </c>
      <c r="AMZ1002" s="11">
        <v>0</v>
      </c>
      <c r="ANA1002" s="11">
        <v>0</v>
      </c>
      <c r="ANB1002" s="11">
        <v>0</v>
      </c>
      <c r="ANC1002" s="11">
        <v>0</v>
      </c>
      <c r="AND1002" s="11">
        <v>0</v>
      </c>
      <c r="ANE1002" s="11">
        <v>0</v>
      </c>
      <c r="ANF1002" s="11">
        <v>0</v>
      </c>
      <c r="ANG1002" s="11">
        <v>0</v>
      </c>
      <c r="ANH1002" s="11">
        <v>0</v>
      </c>
      <c r="ANI1002" s="11">
        <v>0</v>
      </c>
      <c r="ANJ1002" s="11">
        <v>0</v>
      </c>
      <c r="ANK1002" s="11">
        <v>0</v>
      </c>
      <c r="ANL1002" s="11">
        <v>0</v>
      </c>
      <c r="ANM1002" s="11">
        <v>0</v>
      </c>
      <c r="ANN1002" s="11">
        <v>0</v>
      </c>
      <c r="ANO1002" s="11">
        <v>0</v>
      </c>
      <c r="ANP1002" s="11">
        <v>0</v>
      </c>
      <c r="ANQ1002" s="11">
        <v>0</v>
      </c>
      <c r="ANR1002" s="11">
        <v>0</v>
      </c>
      <c r="ANS1002" s="11">
        <v>0</v>
      </c>
      <c r="ANT1002" s="11">
        <v>0</v>
      </c>
      <c r="ANU1002" s="11">
        <v>0</v>
      </c>
      <c r="ANV1002" s="11">
        <v>3.8674157077409421E-8</v>
      </c>
      <c r="ANW1002" s="11">
        <v>0</v>
      </c>
      <c r="ANX1002" s="11">
        <v>0</v>
      </c>
      <c r="ANY1002" s="11">
        <v>0</v>
      </c>
      <c r="ANZ1002" s="11">
        <v>4.8349765339478567E-6</v>
      </c>
      <c r="AOA1002" s="11">
        <v>-2.6926123984947601E-7</v>
      </c>
      <c r="AOB1002" s="11">
        <v>8.9753746616491718E-9</v>
      </c>
      <c r="AOC1002" s="11">
        <v>0</v>
      </c>
      <c r="AOD1002" s="11">
        <v>1.6491888691223525E-10</v>
      </c>
      <c r="AOE1002" s="11">
        <v>0</v>
      </c>
      <c r="AOF1002" s="11">
        <v>0</v>
      </c>
      <c r="AOG1002" s="11">
        <v>0</v>
      </c>
      <c r="AOH1002" s="11">
        <v>0</v>
      </c>
      <c r="AOI1002" s="11">
        <v>0</v>
      </c>
      <c r="AOJ1002" s="11">
        <v>0</v>
      </c>
      <c r="AOK1002" s="11">
        <v>0</v>
      </c>
      <c r="AOL1002" s="11">
        <v>0</v>
      </c>
      <c r="AOM1002" s="11">
        <v>0</v>
      </c>
      <c r="AON1002" s="11">
        <v>0</v>
      </c>
      <c r="AOO1002" s="11">
        <v>0</v>
      </c>
      <c r="AOP1002" s="11">
        <v>0</v>
      </c>
      <c r="AOQ1002" s="11">
        <v>0</v>
      </c>
      <c r="AOR1002" s="11">
        <v>0</v>
      </c>
      <c r="AOS1002" s="11">
        <v>0</v>
      </c>
      <c r="AOT1002" s="11">
        <v>0</v>
      </c>
      <c r="AOU1002" s="11">
        <v>0</v>
      </c>
      <c r="AOV1002" s="11">
        <v>0</v>
      </c>
      <c r="AOW1002" s="11">
        <v>0</v>
      </c>
      <c r="AOX1002" s="11">
        <v>0</v>
      </c>
      <c r="AOY1002" s="11">
        <v>0</v>
      </c>
      <c r="AOZ1002" s="11">
        <v>0</v>
      </c>
      <c r="APA1002" s="11">
        <v>0</v>
      </c>
      <c r="APB1002" s="11">
        <v>0</v>
      </c>
      <c r="APC1002" s="11">
        <v>0</v>
      </c>
      <c r="APD1002" s="11">
        <v>0</v>
      </c>
      <c r="APE1002" s="11">
        <v>0</v>
      </c>
      <c r="APF1002" s="11">
        <v>0</v>
      </c>
      <c r="APG1002" s="11">
        <v>0</v>
      </c>
      <c r="APH1002" s="11">
        <v>0</v>
      </c>
      <c r="API1002" s="11">
        <v>0</v>
      </c>
      <c r="APJ1002" s="11">
        <v>0</v>
      </c>
      <c r="APK1002" s="11">
        <v>0</v>
      </c>
      <c r="APL1002" s="11">
        <v>2.6926123984947511E-7</v>
      </c>
      <c r="APM1002" s="11">
        <v>-1.0998747236106854E-8</v>
      </c>
      <c r="APN1002" s="11">
        <v>1.2085138942054292E-8</v>
      </c>
      <c r="APO1002" s="11">
        <v>0</v>
      </c>
      <c r="APP1002" s="11">
        <v>0</v>
      </c>
      <c r="APQ1002" s="11">
        <v>0</v>
      </c>
      <c r="APR1002" s="11">
        <v>0</v>
      </c>
      <c r="APS1002" s="11">
        <v>0</v>
      </c>
      <c r="APT1002" s="11">
        <v>0</v>
      </c>
      <c r="APU1002" s="11">
        <v>0</v>
      </c>
      <c r="APV1002" s="11">
        <v>0</v>
      </c>
      <c r="APW1002" s="11">
        <v>0</v>
      </c>
      <c r="APX1002" s="11">
        <v>0</v>
      </c>
      <c r="APY1002" s="11">
        <v>0</v>
      </c>
      <c r="APZ1002" s="11">
        <v>0</v>
      </c>
      <c r="AQA1002" s="11">
        <v>0</v>
      </c>
      <c r="AQB1002" s="11">
        <v>0</v>
      </c>
      <c r="AQC1002" s="11">
        <v>0</v>
      </c>
      <c r="AQD1002" s="11">
        <v>0</v>
      </c>
      <c r="AQE1002" s="11">
        <v>0</v>
      </c>
      <c r="AQF1002" s="11">
        <v>0</v>
      </c>
      <c r="AQG1002" s="11">
        <v>0</v>
      </c>
      <c r="AQH1002" s="11">
        <v>0</v>
      </c>
      <c r="AQI1002" s="11">
        <v>0</v>
      </c>
      <c r="AQJ1002" s="11">
        <v>0</v>
      </c>
      <c r="AQK1002" s="11">
        <v>0</v>
      </c>
      <c r="AQL1002" s="11">
        <v>0</v>
      </c>
      <c r="AQM1002" s="11">
        <v>0</v>
      </c>
      <c r="AQN1002" s="11">
        <v>0</v>
      </c>
      <c r="AQO1002" s="11">
        <v>0</v>
      </c>
      <c r="AQP1002" s="11">
        <v>0</v>
      </c>
      <c r="AQQ1002" s="11">
        <v>0</v>
      </c>
      <c r="AQR1002" s="11">
        <v>0</v>
      </c>
      <c r="AQS1002" s="11">
        <v>0</v>
      </c>
      <c r="AQT1002" s="11">
        <v>0</v>
      </c>
      <c r="AQU1002" s="11">
        <v>0</v>
      </c>
      <c r="AQV1002" s="11">
        <v>0</v>
      </c>
      <c r="AQW1002" s="11">
        <v>0</v>
      </c>
      <c r="AQX1002" s="11">
        <v>6.2588260731314106E-11</v>
      </c>
      <c r="AQY1002" s="11">
        <v>-1.2087252928187427E-8</v>
      </c>
      <c r="AQZ1002" s="11">
        <v>0</v>
      </c>
      <c r="ARA1002" s="11">
        <v>0</v>
      </c>
      <c r="ARB1002" s="11">
        <v>0</v>
      </c>
      <c r="ARC1002" s="11">
        <v>0</v>
      </c>
      <c r="ARD1002" s="11">
        <v>0</v>
      </c>
      <c r="ARE1002" s="11">
        <v>0</v>
      </c>
      <c r="ARF1002" s="11">
        <v>0</v>
      </c>
      <c r="ARG1002" s="11">
        <v>0</v>
      </c>
      <c r="ARH1002" s="11">
        <v>0</v>
      </c>
      <c r="ARI1002" s="11">
        <v>0</v>
      </c>
      <c r="ARJ1002" s="11">
        <v>0</v>
      </c>
      <c r="ARK1002" s="11">
        <v>0</v>
      </c>
      <c r="ARL1002" s="11">
        <v>0</v>
      </c>
      <c r="ARM1002" s="11">
        <v>0</v>
      </c>
      <c r="ARN1002" s="11">
        <v>0</v>
      </c>
      <c r="ARO1002" s="11">
        <v>0</v>
      </c>
      <c r="ARP1002" s="11">
        <v>0</v>
      </c>
      <c r="ARQ1002" s="11">
        <v>0</v>
      </c>
      <c r="ARR1002" s="11">
        <v>0</v>
      </c>
      <c r="ARS1002" s="11">
        <v>0</v>
      </c>
      <c r="ART1002" s="11">
        <v>0</v>
      </c>
      <c r="ARU1002" s="11">
        <v>0</v>
      </c>
      <c r="ARV1002" s="11">
        <v>0</v>
      </c>
      <c r="ARW1002" s="11">
        <v>0</v>
      </c>
      <c r="ARX1002" s="11">
        <v>0</v>
      </c>
      <c r="ARY1002" s="11">
        <v>0</v>
      </c>
      <c r="ARZ1002" s="11">
        <v>0</v>
      </c>
      <c r="ASA1002" s="11">
        <v>0</v>
      </c>
      <c r="ASB1002" s="11">
        <v>0</v>
      </c>
      <c r="ASC1002" s="11">
        <v>0</v>
      </c>
      <c r="ASD1002" s="11">
        <v>0</v>
      </c>
      <c r="ASE1002" s="11">
        <v>0</v>
      </c>
      <c r="ASF1002" s="11">
        <v>0</v>
      </c>
      <c r="ASG1002" s="11">
        <v>3.2233176891352007E-6</v>
      </c>
      <c r="ASH1002" s="11">
        <v>0</v>
      </c>
      <c r="ASI1002" s="11">
        <v>0</v>
      </c>
      <c r="ASJ1002" s="11">
        <v>0</v>
      </c>
      <c r="ASK1002" s="11">
        <v>-1.6586719778499672E-10</v>
      </c>
      <c r="ASL1002" s="11">
        <v>0</v>
      </c>
      <c r="ASM1002" s="11">
        <v>0</v>
      </c>
      <c r="ASN1002" s="11">
        <v>0</v>
      </c>
      <c r="ASO1002" s="11">
        <v>0</v>
      </c>
      <c r="ASP1002" s="11">
        <v>0</v>
      </c>
      <c r="ASQ1002" s="11">
        <v>0</v>
      </c>
      <c r="ASR1002" s="11">
        <v>0</v>
      </c>
      <c r="ASS1002" s="11">
        <v>0</v>
      </c>
      <c r="AST1002" s="11">
        <v>0</v>
      </c>
      <c r="ASU1002" s="11">
        <v>0</v>
      </c>
      <c r="ASV1002" s="11">
        <v>0</v>
      </c>
      <c r="ASW1002" s="11">
        <v>0</v>
      </c>
      <c r="ASX1002" s="11">
        <v>0</v>
      </c>
      <c r="ASY1002" s="11">
        <v>0</v>
      </c>
      <c r="ASZ1002" s="11">
        <v>0</v>
      </c>
      <c r="ATA1002" s="11">
        <v>0</v>
      </c>
      <c r="ATB1002" s="11">
        <v>0</v>
      </c>
      <c r="ATC1002" s="11">
        <v>0</v>
      </c>
      <c r="ATD1002" s="11">
        <v>0</v>
      </c>
      <c r="ATE1002" s="11">
        <v>0</v>
      </c>
      <c r="ATF1002" s="11">
        <v>0</v>
      </c>
      <c r="ATG1002" s="11">
        <v>0</v>
      </c>
      <c r="ATH1002" s="11">
        <v>0</v>
      </c>
      <c r="ATI1002" s="11">
        <v>0</v>
      </c>
      <c r="ATJ1002" s="11">
        <v>0</v>
      </c>
      <c r="ATK1002" s="11">
        <v>0</v>
      </c>
      <c r="ATL1002" s="11">
        <v>0</v>
      </c>
      <c r="ATM1002" s="11">
        <v>4.9275496452969838E-7</v>
      </c>
      <c r="ATN1002" s="11">
        <v>0</v>
      </c>
      <c r="ATO1002" s="11">
        <v>0</v>
      </c>
      <c r="ATP1002" s="11">
        <v>0</v>
      </c>
      <c r="ATQ1002" s="11">
        <v>0</v>
      </c>
      <c r="ATR1002" s="11">
        <v>0</v>
      </c>
      <c r="ATS1002" s="11">
        <v>0</v>
      </c>
      <c r="ATT1002" s="11">
        <v>0</v>
      </c>
      <c r="ATU1002" s="11">
        <v>0</v>
      </c>
      <c r="ATV1002" s="11">
        <v>0</v>
      </c>
      <c r="ATW1002" s="11">
        <v>-8.4122738683762143E-6</v>
      </c>
      <c r="ATX1002" s="11">
        <v>5.5507373503465207E-25</v>
      </c>
      <c r="ATY1002" s="11">
        <v>0</v>
      </c>
      <c r="ATZ1002" s="11">
        <v>0</v>
      </c>
      <c r="AUA1002" s="11">
        <v>7.4404314123823802E-25</v>
      </c>
      <c r="AUB1002" s="11">
        <v>0</v>
      </c>
      <c r="AUC1002" s="11">
        <v>0</v>
      </c>
      <c r="AUD1002" s="11">
        <v>0</v>
      </c>
      <c r="AUE1002" s="11">
        <v>0</v>
      </c>
      <c r="AUF1002" s="11">
        <v>0</v>
      </c>
      <c r="AUG1002" s="11">
        <v>0</v>
      </c>
      <c r="AUH1002" s="11">
        <v>0</v>
      </c>
      <c r="AUI1002" s="11">
        <v>0</v>
      </c>
      <c r="AUJ1002" s="11">
        <v>0</v>
      </c>
      <c r="AUK1002" s="11">
        <v>0</v>
      </c>
      <c r="AUL1002" s="11">
        <v>0</v>
      </c>
      <c r="AUM1002" s="11">
        <v>0</v>
      </c>
      <c r="AUN1002" s="11">
        <v>0</v>
      </c>
      <c r="AUO1002" s="11">
        <v>0</v>
      </c>
      <c r="AUP1002" s="11">
        <v>0</v>
      </c>
      <c r="AUQ1002" s="11">
        <v>0</v>
      </c>
      <c r="AUR1002" s="11">
        <v>0</v>
      </c>
      <c r="AUS1002" s="11">
        <v>0</v>
      </c>
      <c r="AUT1002" s="11">
        <v>0</v>
      </c>
      <c r="AUU1002" s="11">
        <v>0</v>
      </c>
      <c r="AUV1002" s="11">
        <v>0</v>
      </c>
      <c r="AUW1002" s="11">
        <v>0</v>
      </c>
      <c r="AUX1002" s="11">
        <v>0</v>
      </c>
      <c r="AUY1002" s="11">
        <v>0</v>
      </c>
      <c r="AUZ1002" s="11">
        <v>0</v>
      </c>
      <c r="AVA1002" s="11">
        <v>0</v>
      </c>
      <c r="AVB1002" s="11">
        <v>0</v>
      </c>
      <c r="AVC1002" s="11">
        <v>0</v>
      </c>
      <c r="AVD1002" s="11">
        <v>0</v>
      </c>
      <c r="AVE1002" s="11">
        <v>0</v>
      </c>
      <c r="AVF1002" s="11">
        <v>0</v>
      </c>
      <c r="AVG1002" s="11">
        <v>0</v>
      </c>
      <c r="AVH1002" s="11">
        <v>5.678480308706844E-6</v>
      </c>
      <c r="AVI1002" s="11">
        <v>-2.4405115581587164E-7</v>
      </c>
      <c r="AVJ1002" s="11">
        <v>7.5748144375595357E-9</v>
      </c>
      <c r="AVK1002" s="11">
        <v>0</v>
      </c>
      <c r="AVL1002" s="11">
        <v>7.5603449860025811E-10</v>
      </c>
      <c r="AVM1002" s="11">
        <v>0</v>
      </c>
      <c r="AVN1002" s="11">
        <v>0</v>
      </c>
      <c r="AVO1002" s="11">
        <v>0</v>
      </c>
      <c r="AVP1002" s="11">
        <v>0</v>
      </c>
      <c r="AVQ1002" s="11">
        <v>0</v>
      </c>
      <c r="AVR1002" s="11">
        <v>0</v>
      </c>
      <c r="AVS1002" s="11">
        <v>0</v>
      </c>
      <c r="AVT1002" s="11">
        <v>0</v>
      </c>
      <c r="AVU1002" s="11">
        <v>0</v>
      </c>
      <c r="AVV1002" s="11">
        <v>0</v>
      </c>
      <c r="AVW1002" s="11">
        <v>0</v>
      </c>
      <c r="AVX1002" s="11">
        <v>0</v>
      </c>
      <c r="AVY1002" s="11">
        <v>0</v>
      </c>
      <c r="AVZ1002" s="11">
        <v>0</v>
      </c>
      <c r="AWA1002" s="11">
        <v>0</v>
      </c>
      <c r="AWB1002" s="11">
        <v>0</v>
      </c>
      <c r="AWC1002" s="11">
        <v>0</v>
      </c>
      <c r="AWD1002" s="11">
        <v>0</v>
      </c>
      <c r="AWE1002" s="11">
        <v>0</v>
      </c>
      <c r="AWF1002" s="11">
        <v>0</v>
      </c>
      <c r="AWG1002" s="11">
        <v>0</v>
      </c>
      <c r="AWH1002" s="11">
        <v>0</v>
      </c>
      <c r="AWI1002" s="11">
        <v>0</v>
      </c>
      <c r="AWJ1002" s="11">
        <v>0</v>
      </c>
      <c r="AWK1002" s="11">
        <v>1.2891385692469807E-9</v>
      </c>
      <c r="AWL1002" s="11">
        <v>0</v>
      </c>
      <c r="AWM1002" s="11">
        <v>0</v>
      </c>
      <c r="AWN1002" s="11">
        <v>0</v>
      </c>
      <c r="AWO1002" s="11">
        <v>0</v>
      </c>
      <c r="AWP1002" s="11">
        <v>0</v>
      </c>
      <c r="AWQ1002" s="11">
        <v>0</v>
      </c>
      <c r="AWR1002" s="11">
        <v>0</v>
      </c>
      <c r="AWS1002" s="11">
        <v>0</v>
      </c>
      <c r="AWT1002" s="11">
        <v>2.2724443312678606E-7</v>
      </c>
      <c r="AWU1002" s="11">
        <v>-7.6374026983007942E-9</v>
      </c>
      <c r="AWV1002" s="11">
        <v>1.2085138942054292E-8</v>
      </c>
      <c r="AWW1002" s="11">
        <v>0</v>
      </c>
      <c r="AWX1002" s="11">
        <v>0</v>
      </c>
      <c r="AWY1002" s="11">
        <v>0</v>
      </c>
      <c r="AWZ1002" s="11">
        <v>0</v>
      </c>
      <c r="AXA1002" s="11">
        <v>0</v>
      </c>
      <c r="AXB1002" s="11">
        <v>0</v>
      </c>
      <c r="AXC1002" s="11">
        <v>0</v>
      </c>
      <c r="AXD1002" s="11">
        <v>0</v>
      </c>
      <c r="AXE1002" s="11">
        <v>0</v>
      </c>
      <c r="AXF1002" s="11">
        <v>0</v>
      </c>
      <c r="AXG1002" s="11">
        <v>0</v>
      </c>
      <c r="AXH1002" s="11">
        <v>0</v>
      </c>
      <c r="AXI1002" s="11">
        <v>0</v>
      </c>
      <c r="AXJ1002" s="11">
        <v>0</v>
      </c>
      <c r="AXK1002" s="11">
        <v>0</v>
      </c>
      <c r="AXL1002" s="11">
        <v>0</v>
      </c>
      <c r="AXM1002" s="11">
        <v>0</v>
      </c>
      <c r="AXN1002" s="11">
        <v>0</v>
      </c>
      <c r="AXO1002" s="11">
        <v>0</v>
      </c>
      <c r="AXP1002" s="11">
        <v>0</v>
      </c>
      <c r="AXQ1002" s="11">
        <v>0</v>
      </c>
      <c r="AXR1002" s="11">
        <v>0</v>
      </c>
      <c r="AXS1002" s="11">
        <v>0</v>
      </c>
      <c r="AXT1002" s="11">
        <v>0</v>
      </c>
      <c r="AXU1002" s="11">
        <v>0</v>
      </c>
      <c r="AXV1002" s="11">
        <v>0</v>
      </c>
      <c r="AXW1002" s="11">
        <v>0</v>
      </c>
      <c r="AXX1002" s="11">
        <v>0</v>
      </c>
      <c r="AXY1002" s="11">
        <v>0</v>
      </c>
      <c r="AXZ1002" s="11">
        <v>0</v>
      </c>
      <c r="AYA1002" s="11">
        <v>0</v>
      </c>
      <c r="AYB1002" s="11">
        <v>0</v>
      </c>
      <c r="AYC1002" s="11">
        <v>0</v>
      </c>
      <c r="AYD1002" s="11">
        <v>0</v>
      </c>
      <c r="AYE1002" s="11">
        <v>0</v>
      </c>
      <c r="AYF1002" s="11">
        <v>6.2588260731314106E-11</v>
      </c>
      <c r="AYG1002" s="11">
        <v>-1.2087252928196543E-8</v>
      </c>
      <c r="AYH1002" s="11">
        <v>0</v>
      </c>
      <c r="AYI1002" s="11">
        <v>0</v>
      </c>
      <c r="AYJ1002" s="11">
        <v>0</v>
      </c>
      <c r="AYK1002" s="11">
        <v>0</v>
      </c>
      <c r="AYL1002" s="11">
        <v>0</v>
      </c>
      <c r="AYM1002" s="11">
        <v>0</v>
      </c>
      <c r="AYN1002" s="11">
        <v>0</v>
      </c>
      <c r="AYO1002" s="11">
        <v>0</v>
      </c>
      <c r="AYP1002" s="11">
        <v>0</v>
      </c>
      <c r="AYQ1002" s="11">
        <v>0</v>
      </c>
      <c r="AYR1002" s="11">
        <v>0</v>
      </c>
      <c r="AYS1002" s="11">
        <v>0</v>
      </c>
      <c r="AYT1002" s="11">
        <v>0</v>
      </c>
      <c r="AYU1002" s="11">
        <v>0</v>
      </c>
      <c r="AYV1002" s="11">
        <v>0</v>
      </c>
      <c r="AYW1002" s="11">
        <v>0</v>
      </c>
      <c r="AYX1002" s="11">
        <v>0</v>
      </c>
      <c r="AYY1002" s="11">
        <v>0</v>
      </c>
      <c r="AYZ1002" s="11">
        <v>0</v>
      </c>
      <c r="AZA1002" s="11">
        <v>0</v>
      </c>
      <c r="AZB1002" s="11">
        <v>0</v>
      </c>
      <c r="AZC1002" s="11">
        <v>0</v>
      </c>
      <c r="AZD1002" s="11">
        <v>0</v>
      </c>
      <c r="AZE1002" s="11">
        <v>0</v>
      </c>
      <c r="AZF1002" s="11">
        <v>0</v>
      </c>
      <c r="AZG1002" s="11">
        <v>0</v>
      </c>
      <c r="AZH1002" s="11">
        <v>0</v>
      </c>
      <c r="AZI1002" s="11">
        <v>0</v>
      </c>
      <c r="AZJ1002" s="11">
        <v>0</v>
      </c>
      <c r="AZK1002" s="11">
        <v>0</v>
      </c>
      <c r="AZL1002" s="11">
        <v>0</v>
      </c>
      <c r="AZM1002" s="11">
        <v>0</v>
      </c>
      <c r="AZN1002" s="11">
        <v>0</v>
      </c>
      <c r="AZO1002" s="11">
        <v>2.4336344177136067E-6</v>
      </c>
      <c r="AZP1002" s="11">
        <v>0</v>
      </c>
      <c r="AZQ1002" s="11">
        <v>0</v>
      </c>
      <c r="AZR1002" s="11">
        <v>0</v>
      </c>
      <c r="AZS1002" s="11">
        <v>-7.6096571514402233E-10</v>
      </c>
      <c r="AZT1002" s="12">
        <v>5749599567.8227377</v>
      </c>
      <c r="AZU1002" s="12">
        <v>4224996.9507298814</v>
      </c>
      <c r="AZV1002" s="12">
        <v>1472000</v>
      </c>
      <c r="AZW1002" s="12">
        <v>35846.024310500361</v>
      </c>
      <c r="AZX1002" s="12">
        <v>65417391227.8666</v>
      </c>
      <c r="AZY1002" s="12">
        <v>2.1999999999999999E-10</v>
      </c>
      <c r="AZZ1002" s="12">
        <v>229980843.37401912</v>
      </c>
      <c r="BAA1002" s="12">
        <v>1E-13</v>
      </c>
      <c r="BAB1002" s="12">
        <v>2489247.9140416533</v>
      </c>
      <c r="BAC1002" s="12">
        <v>2.9999999999999999E-16</v>
      </c>
      <c r="BAD1002" s="12">
        <v>1.1E-13</v>
      </c>
      <c r="BAE1002" s="12">
        <v>7920000</v>
      </c>
      <c r="BAF1002" s="12">
        <v>6380000</v>
      </c>
      <c r="BAG1002" s="12">
        <v>1973728221542279.3</v>
      </c>
      <c r="BAH1002" s="12">
        <v>928602500000</v>
      </c>
      <c r="BAI1002" s="12">
        <v>1091882863875.6345</v>
      </c>
      <c r="BAJ1002" s="12">
        <v>742837999999999.88</v>
      </c>
      <c r="BAK1002" s="12">
        <v>6055930947.9424295</v>
      </c>
      <c r="BAL1002" s="12">
        <v>210793248878.66574</v>
      </c>
      <c r="BAM1002" s="12">
        <v>50144535000</v>
      </c>
      <c r="BAN1002" s="12">
        <v>445729200000</v>
      </c>
      <c r="BAO1002" s="12">
        <v>18572050000</v>
      </c>
      <c r="BAP1002" s="12">
        <v>7.757118E+16</v>
      </c>
      <c r="BAQ1002" s="12">
        <v>3878559000000000</v>
      </c>
      <c r="BAR1002" s="12">
        <v>1.1635677E+17</v>
      </c>
      <c r="BAS1002" s="12">
        <v>1163567700000</v>
      </c>
      <c r="BAT1002" s="12">
        <v>1939279500000</v>
      </c>
      <c r="BAU1002" s="12">
        <v>4.25E+16</v>
      </c>
      <c r="BAV1002" s="12">
        <v>2550000000000000</v>
      </c>
      <c r="BAW1002" s="12">
        <v>7.65E+16</v>
      </c>
      <c r="BAX1002" s="12">
        <v>765000000000</v>
      </c>
      <c r="BAY1002" s="12">
        <v>850000000000</v>
      </c>
      <c r="BAZ1002" s="12">
        <v>1.275E+17</v>
      </c>
      <c r="BBA1002" s="12">
        <v>8924999999999999</v>
      </c>
      <c r="BBB1002" s="12">
        <v>2.6774999999999997E+17</v>
      </c>
      <c r="BBC1002" s="12">
        <v>2677500000000</v>
      </c>
      <c r="BBD1002" s="12">
        <v>1912500000000.0005</v>
      </c>
      <c r="BBE1002" s="13">
        <v>3.3007788677577201</v>
      </c>
      <c r="BBF1002" s="13">
        <v>4.3556977911746042</v>
      </c>
      <c r="BBG1002" s="13">
        <v>10.689404619753725</v>
      </c>
      <c r="BBH1002" s="13">
        <v>2673.370135746226</v>
      </c>
      <c r="BBI1002" s="12">
        <v>347.88105616007198</v>
      </c>
      <c r="BBJ1002" s="12">
        <v>11149.52242104263</v>
      </c>
      <c r="BBK1002" s="12">
        <v>3925.34609111595</v>
      </c>
      <c r="BBL1002" s="12">
        <v>3227.3486004462775</v>
      </c>
      <c r="BBM1002" s="12">
        <v>95668.204806296533</v>
      </c>
      <c r="BBN1002" s="12">
        <v>353.41924139140201</v>
      </c>
      <c r="BBO1002" s="14">
        <v>359.34997298892108</v>
      </c>
      <c r="BBP1002" s="14">
        <v>297.35177830848454</v>
      </c>
      <c r="BBQ1002" s="14">
        <v>265.69316177237693</v>
      </c>
      <c r="BBR1002" s="13">
        <v>2.6879284972196591</v>
      </c>
      <c r="BBS1002" s="13">
        <v>2.6589313782651716</v>
      </c>
      <c r="BBT1002" s="13">
        <v>2.2825642544324238</v>
      </c>
      <c r="BBU1002" s="14">
        <v>22.607822328535143</v>
      </c>
      <c r="BBV1002" s="14">
        <v>19.299426703420405</v>
      </c>
      <c r="BBW1002" s="14">
        <v>23.106915518913198</v>
      </c>
      <c r="BBX1002" s="14">
        <v>490.97274558094091</v>
      </c>
      <c r="BBY1002" s="14">
        <v>490.32815033073302</v>
      </c>
      <c r="BBZ1002" s="14">
        <v>477.0752625787286</v>
      </c>
      <c r="BCA1002" s="13">
        <v>2.8004706492578411</v>
      </c>
      <c r="BCB1002" s="13">
        <v>0.683299492621259</v>
      </c>
      <c r="BCC1002" s="13">
        <v>7.9449904349091285E-2</v>
      </c>
      <c r="BCD1002" s="13">
        <v>6.6388513428939436E-2</v>
      </c>
      <c r="BCE1002" s="13">
        <v>8.1582710241090837</v>
      </c>
      <c r="BCF1002" s="13">
        <v>2.3356261366899285E-2</v>
      </c>
      <c r="BCG1002" s="13">
        <v>2.1307259965740052E-2</v>
      </c>
      <c r="BCH1002" s="13">
        <v>1.2213928239011812E-3</v>
      </c>
      <c r="BCI1002" s="13">
        <v>21956.15522620087</v>
      </c>
      <c r="BCJ1002" s="13">
        <v>2.747897707851745E-5</v>
      </c>
      <c r="BCK1002" s="13">
        <v>11.257680251263087</v>
      </c>
      <c r="BCL1002" s="13">
        <v>5.5014231755200861E-6</v>
      </c>
      <c r="BCM1002" s="13">
        <v>5.5996957106863475E-8</v>
      </c>
      <c r="BCN1002" s="13">
        <v>3.8906170249044386E-2</v>
      </c>
      <c r="BCO1002" s="13">
        <v>0.3435446032224142</v>
      </c>
      <c r="BCP1002" s="13">
        <v>0.18850540870143856</v>
      </c>
      <c r="BCQ1002" s="13">
        <v>4.7144846856849494</v>
      </c>
      <c r="BCR1002" s="13">
        <v>0.17498926067525075</v>
      </c>
      <c r="BCS1002" s="13">
        <v>0.28021621610175057</v>
      </c>
      <c r="BCT1002" s="13">
        <v>0.4040619537340488</v>
      </c>
      <c r="BCU1002" s="13">
        <v>0.92805592682410876</v>
      </c>
      <c r="BCV1002" s="13">
        <v>0.18105502810762847</v>
      </c>
      <c r="BCW1002" s="13">
        <v>11.242521121340788</v>
      </c>
      <c r="BCX1002" s="13">
        <v>4.8039653988871514E-2</v>
      </c>
      <c r="BCY1002" s="13">
        <v>3.1931964613121748E-2</v>
      </c>
      <c r="BCZ1002" s="13">
        <v>5.4634867613759852E-2</v>
      </c>
      <c r="BDA1002" s="13">
        <v>5.0970474203756402E-2</v>
      </c>
      <c r="BDB1002" s="13">
        <v>6.8083968383542289E-4</v>
      </c>
      <c r="BDC1002" s="13">
        <v>26439.857062170558</v>
      </c>
      <c r="BDD1002" s="13">
        <v>1.5891794974773653E-5</v>
      </c>
      <c r="BDE1002" s="13">
        <v>17.373860404067766</v>
      </c>
      <c r="BDF1002" s="13">
        <v>2.4095969070398394E-6</v>
      </c>
      <c r="BDG1002" s="13">
        <v>3.795233269985568E-8</v>
      </c>
      <c r="BDH1002" s="13">
        <v>6.6251799227055952E-3</v>
      </c>
      <c r="BDI1002" s="13">
        <v>1.0541157460205057E-2</v>
      </c>
      <c r="BDJ1002" s="13">
        <v>3.384748076199369E-2</v>
      </c>
      <c r="BDK1002" s="13">
        <v>0.2859916956230914</v>
      </c>
      <c r="BDL1002" s="13">
        <v>0.13695276340655266</v>
      </c>
      <c r="BDM1002" s="13">
        <v>0.124442999928147</v>
      </c>
      <c r="BDN1002" s="13">
        <v>0.26508314937966571</v>
      </c>
      <c r="BDO1002" s="13">
        <v>0.30746763917685538</v>
      </c>
      <c r="BDP1002" s="13">
        <v>0.21707052336814273</v>
      </c>
      <c r="BDQ1002" s="13">
        <v>5.928685062614794</v>
      </c>
      <c r="BDR1002" s="13">
        <v>5.6753491038063686</v>
      </c>
      <c r="BDS1002" s="13">
        <v>0.19476121671290464</v>
      </c>
      <c r="BDT1002" s="13">
        <v>0.21216571155119834</v>
      </c>
      <c r="BDU1002" s="13">
        <v>0.18446047528107254</v>
      </c>
      <c r="BDV1002" s="13">
        <v>0.89883973164392139</v>
      </c>
      <c r="BDW1002" s="13">
        <v>5.641378747809965E-2</v>
      </c>
      <c r="BDX1002" s="13">
        <v>38.204137022261584</v>
      </c>
      <c r="BDY1002" s="13">
        <v>5.5322367328419483E-2</v>
      </c>
      <c r="BDZ1002" s="13">
        <v>1.589141107632724</v>
      </c>
      <c r="BEA1002" s="13">
        <v>4.9336479173551245E-2</v>
      </c>
      <c r="BEB1002" s="13">
        <v>6.6287131109850168E-3</v>
      </c>
      <c r="BEC1002" s="13">
        <v>7.6294283701089413E-2</v>
      </c>
      <c r="BED1002" s="13">
        <v>4.2016374050674918E-2</v>
      </c>
      <c r="BEE1002" s="13">
        <v>2.2630056198200053E-2</v>
      </c>
      <c r="BEF1002" s="13">
        <v>7.7167487912792104E-4</v>
      </c>
      <c r="BEG1002" s="13">
        <v>9517.2083309641785</v>
      </c>
      <c r="BEH1002" s="13">
        <v>1.6072492317543609E-5</v>
      </c>
      <c r="BEI1002" s="13">
        <v>13.658477545469051</v>
      </c>
      <c r="BEJ1002" s="13">
        <v>1.3720910828064588</v>
      </c>
      <c r="BEK1002" s="13">
        <v>2.625400440774348E-6</v>
      </c>
      <c r="BEL1002" s="13">
        <v>3.1292453606521769E-8</v>
      </c>
      <c r="BEM1002" s="13">
        <v>4.7301952503702949E-2</v>
      </c>
      <c r="BEN1002" s="13">
        <v>1.6025380242982144E-2</v>
      </c>
      <c r="BEO1002" s="13">
        <v>2.396870532109855E-2</v>
      </c>
      <c r="BEP1002" s="13">
        <v>0.31137044587995083</v>
      </c>
      <c r="BEQ1002" s="13">
        <v>0.22045294714511285</v>
      </c>
      <c r="BER1002" s="13">
        <v>0.2575994386029079</v>
      </c>
      <c r="BES1002" s="13">
        <v>0.14613023938998376</v>
      </c>
      <c r="BET1002" s="13">
        <v>0.11843558205554842</v>
      </c>
      <c r="BEU1002" s="22">
        <v>0.13941014884372321</v>
      </c>
    </row>
    <row r="1003" spans="2:1503" x14ac:dyDescent="0.25">
      <c r="B1003" s="16">
        <v>998</v>
      </c>
      <c r="C1003" s="10">
        <v>0</v>
      </c>
      <c r="D1003" s="11">
        <v>0</v>
      </c>
      <c r="E1003" s="11">
        <v>0</v>
      </c>
      <c r="F1003" s="11">
        <v>0</v>
      </c>
      <c r="G1003" s="11">
        <v>2.0560615961457864E-5</v>
      </c>
      <c r="H1003" s="11">
        <v>0</v>
      </c>
      <c r="I1003" s="11">
        <v>0</v>
      </c>
      <c r="J1003" s="11">
        <v>0</v>
      </c>
      <c r="K1003" s="11">
        <v>0</v>
      </c>
      <c r="L1003" s="11">
        <v>0</v>
      </c>
      <c r="M1003" s="11">
        <v>0</v>
      </c>
      <c r="N1003" s="11">
        <v>0</v>
      </c>
      <c r="O1003" s="11">
        <v>-5.5364504824565603E-10</v>
      </c>
      <c r="P1003" s="11">
        <v>0</v>
      </c>
      <c r="Q1003" s="11">
        <v>0</v>
      </c>
      <c r="R1003" s="11">
        <v>0</v>
      </c>
      <c r="S1003" s="11">
        <v>0</v>
      </c>
      <c r="T1003" s="11">
        <v>0</v>
      </c>
      <c r="U1003" s="11">
        <v>0</v>
      </c>
      <c r="V1003" s="11">
        <v>0</v>
      </c>
      <c r="W1003" s="11">
        <v>0</v>
      </c>
      <c r="X1003" s="11">
        <v>0</v>
      </c>
      <c r="Y1003" s="11">
        <v>0</v>
      </c>
      <c r="Z1003" s="11">
        <v>0</v>
      </c>
      <c r="AA1003" s="11">
        <v>0</v>
      </c>
      <c r="AB1003" s="11">
        <v>0</v>
      </c>
      <c r="AC1003" s="11">
        <v>0</v>
      </c>
      <c r="AD1003" s="11">
        <v>0</v>
      </c>
      <c r="AE1003" s="11">
        <v>0</v>
      </c>
      <c r="AF1003" s="11">
        <v>0</v>
      </c>
      <c r="AG1003" s="11">
        <v>0</v>
      </c>
      <c r="AH1003" s="11">
        <v>0</v>
      </c>
      <c r="AI1003" s="11">
        <v>0</v>
      </c>
      <c r="AJ1003" s="11">
        <v>0</v>
      </c>
      <c r="AK1003" s="11">
        <v>0</v>
      </c>
      <c r="AL1003" s="11">
        <v>0</v>
      </c>
      <c r="AM1003" s="11">
        <v>0</v>
      </c>
      <c r="AN1003" s="11">
        <v>0</v>
      </c>
      <c r="AO1003" s="11">
        <v>0</v>
      </c>
      <c r="AP1003" s="11">
        <v>0</v>
      </c>
      <c r="AQ1003" s="11">
        <v>0</v>
      </c>
      <c r="AR1003" s="11">
        <v>4.8807019397044605E-4</v>
      </c>
      <c r="AS1003" s="11">
        <v>0</v>
      </c>
      <c r="AT1003" s="11">
        <v>0</v>
      </c>
      <c r="AU1003" s="11">
        <v>0</v>
      </c>
      <c r="AV1003" s="11">
        <v>0</v>
      </c>
      <c r="AW1003" s="11">
        <v>0</v>
      </c>
      <c r="AX1003" s="11">
        <v>0</v>
      </c>
      <c r="AY1003" s="11">
        <v>0</v>
      </c>
      <c r="AZ1003" s="11">
        <v>0</v>
      </c>
      <c r="BA1003" s="11">
        <v>-1.0672132739931514E-5</v>
      </c>
      <c r="BB1003" s="11">
        <v>7.9871724457334202E-26</v>
      </c>
      <c r="BC1003" s="11">
        <v>1.4412587523405727E-24</v>
      </c>
      <c r="BD1003" s="11">
        <v>3.9898550868657783E-26</v>
      </c>
      <c r="BE1003" s="11">
        <v>0</v>
      </c>
      <c r="BF1003" s="11">
        <v>0</v>
      </c>
      <c r="BG1003" s="11">
        <v>3.1363135045861726E-25</v>
      </c>
      <c r="BH1003" s="11">
        <v>1.4271927391731098E-25</v>
      </c>
      <c r="BI1003" s="11">
        <v>3.1363135045861726E-25</v>
      </c>
      <c r="BJ1003" s="11">
        <v>2.0893375261004399E-7</v>
      </c>
      <c r="BK1003" s="11">
        <v>0</v>
      </c>
      <c r="BL1003" s="11">
        <v>0</v>
      </c>
      <c r="BM1003" s="11">
        <v>0</v>
      </c>
      <c r="BN1003" s="11">
        <v>0</v>
      </c>
      <c r="BO1003" s="11">
        <v>0</v>
      </c>
      <c r="BP1003" s="11">
        <v>0</v>
      </c>
      <c r="BQ1003" s="11">
        <v>0</v>
      </c>
      <c r="BR1003" s="11">
        <v>0</v>
      </c>
      <c r="BS1003" s="11">
        <v>0</v>
      </c>
      <c r="BT1003" s="11">
        <v>0</v>
      </c>
      <c r="BU1003" s="11">
        <v>0</v>
      </c>
      <c r="BV1003" s="11">
        <v>0</v>
      </c>
      <c r="BW1003" s="11">
        <v>0</v>
      </c>
      <c r="BX1003" s="11">
        <v>0</v>
      </c>
      <c r="BY1003" s="11">
        <v>0</v>
      </c>
      <c r="BZ1003" s="11">
        <v>0</v>
      </c>
      <c r="CA1003" s="11">
        <v>0</v>
      </c>
      <c r="CB1003" s="11">
        <v>0</v>
      </c>
      <c r="CC1003" s="11">
        <v>0</v>
      </c>
      <c r="CD1003" s="11">
        <v>0</v>
      </c>
      <c r="CE1003" s="11">
        <v>0</v>
      </c>
      <c r="CF1003" s="11">
        <v>0</v>
      </c>
      <c r="CG1003" s="11">
        <v>0</v>
      </c>
      <c r="CH1003" s="11">
        <v>0</v>
      </c>
      <c r="CI1003" s="11">
        <v>0</v>
      </c>
      <c r="CJ1003" s="11">
        <v>0</v>
      </c>
      <c r="CK1003" s="11">
        <v>0</v>
      </c>
      <c r="CL1003" s="11">
        <v>8.983478381767866E-9</v>
      </c>
      <c r="CM1003" s="11">
        <v>-6.1153863473368411E-9</v>
      </c>
      <c r="CN1003" s="11">
        <v>0</v>
      </c>
      <c r="CO1003" s="11">
        <v>0</v>
      </c>
      <c r="CP1003" s="11">
        <v>0</v>
      </c>
      <c r="CQ1003" s="11">
        <v>0</v>
      </c>
      <c r="CR1003" s="11">
        <v>0</v>
      </c>
      <c r="CS1003" s="11">
        <v>0</v>
      </c>
      <c r="CT1003" s="11">
        <v>0</v>
      </c>
      <c r="CU1003" s="11">
        <v>0</v>
      </c>
      <c r="CV1003" s="11">
        <v>0</v>
      </c>
      <c r="CW1003" s="11">
        <v>0</v>
      </c>
      <c r="CX1003" s="11">
        <v>0</v>
      </c>
      <c r="CY1003" s="11">
        <v>0</v>
      </c>
      <c r="CZ1003" s="11">
        <v>0</v>
      </c>
      <c r="DA1003" s="11">
        <v>0</v>
      </c>
      <c r="DB1003" s="11">
        <v>0</v>
      </c>
      <c r="DC1003" s="11">
        <v>0</v>
      </c>
      <c r="DD1003" s="11">
        <v>0</v>
      </c>
      <c r="DE1003" s="11">
        <v>0</v>
      </c>
      <c r="DF1003" s="11">
        <v>0</v>
      </c>
      <c r="DG1003" s="11">
        <v>0</v>
      </c>
      <c r="DH1003" s="11">
        <v>0</v>
      </c>
      <c r="DI1003" s="11">
        <v>0</v>
      </c>
      <c r="DJ1003" s="11">
        <v>0</v>
      </c>
      <c r="DK1003" s="11">
        <v>0</v>
      </c>
      <c r="DL1003" s="11">
        <v>0</v>
      </c>
      <c r="DM1003" s="11">
        <v>0</v>
      </c>
      <c r="DN1003" s="11">
        <v>0</v>
      </c>
      <c r="DO1003" s="11">
        <v>0</v>
      </c>
      <c r="DP1003" s="11">
        <v>0</v>
      </c>
      <c r="DQ1003" s="11">
        <v>0</v>
      </c>
      <c r="DR1003" s="11">
        <v>0</v>
      </c>
      <c r="DS1003" s="11">
        <v>0</v>
      </c>
      <c r="DT1003" s="11">
        <v>0</v>
      </c>
      <c r="DU1003" s="11">
        <v>0</v>
      </c>
      <c r="DV1003" s="11">
        <v>0</v>
      </c>
      <c r="DW1003" s="11">
        <v>9.8818262199446536E-8</v>
      </c>
      <c r="DX1003" s="11">
        <v>6.11538634733487E-9</v>
      </c>
      <c r="DY1003" s="11">
        <v>-1.1245244853980394E-7</v>
      </c>
      <c r="DZ1003" s="11">
        <v>0</v>
      </c>
      <c r="EA1003" s="11">
        <v>9.1652754848265845E-8</v>
      </c>
      <c r="EB1003" s="11">
        <v>0</v>
      </c>
      <c r="EC1003" s="11">
        <v>6.4851564854094324E-9</v>
      </c>
      <c r="ED1003" s="11">
        <v>5.9870052629779387E-9</v>
      </c>
      <c r="EE1003" s="11">
        <v>3.2646912263412239E-9</v>
      </c>
      <c r="EF1003" s="11">
        <v>0</v>
      </c>
      <c r="EG1003" s="11">
        <v>0</v>
      </c>
      <c r="EH1003" s="11">
        <v>0</v>
      </c>
      <c r="EI1003" s="11">
        <v>0</v>
      </c>
      <c r="EJ1003" s="11">
        <v>0</v>
      </c>
      <c r="EK1003" s="11">
        <v>0</v>
      </c>
      <c r="EL1003" s="11">
        <v>0</v>
      </c>
      <c r="EM1003" s="11">
        <v>0</v>
      </c>
      <c r="EN1003" s="11">
        <v>0</v>
      </c>
      <c r="EO1003" s="11">
        <v>0</v>
      </c>
      <c r="EP1003" s="11">
        <v>0</v>
      </c>
      <c r="EQ1003" s="11">
        <v>0</v>
      </c>
      <c r="ER1003" s="11">
        <v>0</v>
      </c>
      <c r="ES1003" s="11">
        <v>0</v>
      </c>
      <c r="ET1003" s="11">
        <v>0</v>
      </c>
      <c r="EU1003" s="11">
        <v>0</v>
      </c>
      <c r="EV1003" s="11">
        <v>0</v>
      </c>
      <c r="EW1003" s="11">
        <v>0</v>
      </c>
      <c r="EX1003" s="11">
        <v>0</v>
      </c>
      <c r="EY1003" s="11">
        <v>0</v>
      </c>
      <c r="EZ1003" s="11">
        <v>0</v>
      </c>
      <c r="FA1003" s="11">
        <v>0</v>
      </c>
      <c r="FB1003" s="11">
        <v>9.9999999999999995E-21</v>
      </c>
      <c r="FC1003" s="11">
        <v>0</v>
      </c>
      <c r="FD1003" s="11">
        <v>0</v>
      </c>
      <c r="FE1003" s="11">
        <v>0</v>
      </c>
      <c r="FF1003" s="11">
        <v>0</v>
      </c>
      <c r="FG1003" s="11">
        <v>0</v>
      </c>
      <c r="FH1003" s="11">
        <v>3.5931785204948711E-6</v>
      </c>
      <c r="FI1003" s="11">
        <v>0</v>
      </c>
      <c r="FJ1003" s="11">
        <v>1.0046286816234385E-7</v>
      </c>
      <c r="FK1003" s="11">
        <v>-3.1985519849537665E-8</v>
      </c>
      <c r="FL1003" s="11">
        <v>0</v>
      </c>
      <c r="FM1003" s="11">
        <v>5.1506265150578172E-8</v>
      </c>
      <c r="FN1003" s="11">
        <v>0</v>
      </c>
      <c r="FO1003" s="11">
        <v>0</v>
      </c>
      <c r="FP1003" s="11">
        <v>0</v>
      </c>
      <c r="FQ1003" s="11">
        <v>0</v>
      </c>
      <c r="FR1003" s="11">
        <v>6.0731864214334142E-9</v>
      </c>
      <c r="FS1003" s="11">
        <v>0</v>
      </c>
      <c r="FT1003" s="11">
        <v>0</v>
      </c>
      <c r="FU1003" s="11">
        <v>0</v>
      </c>
      <c r="FV1003" s="11">
        <v>0</v>
      </c>
      <c r="FW1003" s="11">
        <v>0</v>
      </c>
      <c r="FX1003" s="11">
        <v>0</v>
      </c>
      <c r="FY1003" s="11">
        <v>0</v>
      </c>
      <c r="FZ1003" s="11">
        <v>0</v>
      </c>
      <c r="GA1003" s="11">
        <v>0</v>
      </c>
      <c r="GB1003" s="11">
        <v>0</v>
      </c>
      <c r="GC1003" s="11">
        <v>0</v>
      </c>
      <c r="GD1003" s="11">
        <v>0</v>
      </c>
      <c r="GE1003" s="11">
        <v>0</v>
      </c>
      <c r="GF1003" s="11">
        <v>0</v>
      </c>
      <c r="GG1003" s="11">
        <v>0</v>
      </c>
      <c r="GH1003" s="11">
        <v>0</v>
      </c>
      <c r="GI1003" s="11">
        <v>0</v>
      </c>
      <c r="GJ1003" s="11">
        <v>0</v>
      </c>
      <c r="GK1003" s="11">
        <v>0</v>
      </c>
      <c r="GL1003" s="11">
        <v>0</v>
      </c>
      <c r="GM1003" s="11">
        <v>0</v>
      </c>
      <c r="GN1003" s="11">
        <v>0</v>
      </c>
      <c r="GO1003" s="11">
        <v>0</v>
      </c>
      <c r="GP1003" s="11">
        <v>0</v>
      </c>
      <c r="GQ1003" s="11">
        <v>0</v>
      </c>
      <c r="GR1003" s="11">
        <v>0</v>
      </c>
      <c r="GS1003" s="11">
        <v>0</v>
      </c>
      <c r="GT1003" s="11">
        <v>0</v>
      </c>
      <c r="GU1003" s="11">
        <v>1.1989580377458113E-8</v>
      </c>
      <c r="GV1003" s="11">
        <v>0</v>
      </c>
      <c r="GW1003" s="11">
        <v>-9.2959608377287216E-8</v>
      </c>
      <c r="GX1003" s="11">
        <v>0</v>
      </c>
      <c r="GY1003" s="11">
        <v>0</v>
      </c>
      <c r="GZ1003" s="11">
        <v>0</v>
      </c>
      <c r="HA1003" s="11">
        <v>0</v>
      </c>
      <c r="HB1003" s="11">
        <v>0</v>
      </c>
      <c r="HC1003" s="11">
        <v>0</v>
      </c>
      <c r="HD1003" s="11">
        <v>0</v>
      </c>
      <c r="HE1003" s="11">
        <v>0</v>
      </c>
      <c r="HF1003" s="11">
        <v>0</v>
      </c>
      <c r="HG1003" s="11">
        <v>0</v>
      </c>
      <c r="HH1003" s="11">
        <v>0</v>
      </c>
      <c r="HI1003" s="11">
        <v>0</v>
      </c>
      <c r="HJ1003" s="11">
        <v>0</v>
      </c>
      <c r="HK1003" s="11">
        <v>0</v>
      </c>
      <c r="HL1003" s="11">
        <v>0</v>
      </c>
      <c r="HM1003" s="11">
        <v>0</v>
      </c>
      <c r="HN1003" s="11">
        <v>0</v>
      </c>
      <c r="HO1003" s="11">
        <v>0</v>
      </c>
      <c r="HP1003" s="11">
        <v>0</v>
      </c>
      <c r="HQ1003" s="11">
        <v>0</v>
      </c>
      <c r="HR1003" s="11">
        <v>0</v>
      </c>
      <c r="HS1003" s="11">
        <v>0</v>
      </c>
      <c r="HT1003" s="11">
        <v>0</v>
      </c>
      <c r="HU1003" s="11">
        <v>0</v>
      </c>
      <c r="HV1003" s="11">
        <v>0</v>
      </c>
      <c r="HW1003" s="11">
        <v>0</v>
      </c>
      <c r="HX1003" s="11">
        <v>0</v>
      </c>
      <c r="HY1003" s="11">
        <v>0</v>
      </c>
      <c r="HZ1003" s="11">
        <v>0</v>
      </c>
      <c r="IA1003" s="11">
        <v>0</v>
      </c>
      <c r="IB1003" s="11">
        <v>0</v>
      </c>
      <c r="IC1003" s="11">
        <v>0</v>
      </c>
      <c r="ID1003" s="11">
        <v>0</v>
      </c>
      <c r="IE1003" s="11">
        <v>0</v>
      </c>
      <c r="IF1003" s="11">
        <v>0</v>
      </c>
      <c r="IG1003" s="11">
        <v>2.7573144718553858E-10</v>
      </c>
      <c r="IH1003" s="11">
        <v>0</v>
      </c>
      <c r="II1003" s="11">
        <v>-5.1506265150580144E-8</v>
      </c>
      <c r="IJ1003" s="11">
        <v>0</v>
      </c>
      <c r="IK1003" s="11">
        <v>0</v>
      </c>
      <c r="IL1003" s="11">
        <v>0</v>
      </c>
      <c r="IM1003" s="11">
        <v>0</v>
      </c>
      <c r="IN1003" s="11">
        <v>0</v>
      </c>
      <c r="IO1003" s="11">
        <v>0</v>
      </c>
      <c r="IP1003" s="11">
        <v>0</v>
      </c>
      <c r="IQ1003" s="11">
        <v>0</v>
      </c>
      <c r="IR1003" s="11">
        <v>0</v>
      </c>
      <c r="IS1003" s="11">
        <v>0</v>
      </c>
      <c r="IT1003" s="11">
        <v>0</v>
      </c>
      <c r="IU1003" s="11">
        <v>0</v>
      </c>
      <c r="IV1003" s="11">
        <v>0</v>
      </c>
      <c r="IW1003" s="11">
        <v>0</v>
      </c>
      <c r="IX1003" s="11">
        <v>0</v>
      </c>
      <c r="IY1003" s="11">
        <v>0</v>
      </c>
      <c r="IZ1003" s="11">
        <v>0</v>
      </c>
      <c r="JA1003" s="11">
        <v>0</v>
      </c>
      <c r="JB1003" s="11">
        <v>0</v>
      </c>
      <c r="JC1003" s="11">
        <v>0</v>
      </c>
      <c r="JD1003" s="11">
        <v>0</v>
      </c>
      <c r="JE1003" s="11">
        <v>0</v>
      </c>
      <c r="JF1003" s="11">
        <v>0</v>
      </c>
      <c r="JG1003" s="11">
        <v>0</v>
      </c>
      <c r="JH1003" s="11">
        <v>0</v>
      </c>
      <c r="JI1003" s="11">
        <v>0</v>
      </c>
      <c r="JJ1003" s="11">
        <v>0</v>
      </c>
      <c r="JK1003" s="11">
        <v>0</v>
      </c>
      <c r="JL1003" s="11">
        <v>0</v>
      </c>
      <c r="JM1003" s="11">
        <v>0</v>
      </c>
      <c r="JN1003" s="11">
        <v>0</v>
      </c>
      <c r="JO1003" s="11">
        <v>9.7021566515844155E-7</v>
      </c>
      <c r="JP1003" s="11">
        <v>0</v>
      </c>
      <c r="JQ1003" s="11">
        <v>0</v>
      </c>
      <c r="JR1003" s="11">
        <v>0</v>
      </c>
      <c r="JS1003" s="11">
        <v>0</v>
      </c>
      <c r="JT1003" s="11">
        <v>0</v>
      </c>
      <c r="JU1003" s="11">
        <v>-6.5041872989834041E-9</v>
      </c>
      <c r="JV1003" s="11">
        <v>0</v>
      </c>
      <c r="JW1003" s="11">
        <v>0</v>
      </c>
      <c r="JX1003" s="11">
        <v>0</v>
      </c>
      <c r="JY1003" s="11">
        <v>0</v>
      </c>
      <c r="JZ1003" s="11">
        <v>0</v>
      </c>
      <c r="KA1003" s="11">
        <v>0</v>
      </c>
      <c r="KB1003" s="11">
        <v>0</v>
      </c>
      <c r="KC1003" s="11">
        <v>0</v>
      </c>
      <c r="KD1003" s="11">
        <v>0</v>
      </c>
      <c r="KE1003" s="11">
        <v>0</v>
      </c>
      <c r="KF1003" s="11">
        <v>0</v>
      </c>
      <c r="KG1003" s="11">
        <v>0</v>
      </c>
      <c r="KH1003" s="11">
        <v>0</v>
      </c>
      <c r="KI1003" s="11">
        <v>0</v>
      </c>
      <c r="KJ1003" s="11">
        <v>0</v>
      </c>
      <c r="KK1003" s="11">
        <v>0</v>
      </c>
      <c r="KL1003" s="11">
        <v>0</v>
      </c>
      <c r="KM1003" s="11">
        <v>0</v>
      </c>
      <c r="KN1003" s="11">
        <v>0</v>
      </c>
      <c r="KO1003" s="11">
        <v>0</v>
      </c>
      <c r="KP1003" s="11">
        <v>0</v>
      </c>
      <c r="KQ1003" s="11">
        <v>0</v>
      </c>
      <c r="KR1003" s="11">
        <v>0</v>
      </c>
      <c r="KS1003" s="11">
        <v>0</v>
      </c>
      <c r="KT1003" s="11">
        <v>0</v>
      </c>
      <c r="KU1003" s="11">
        <v>0</v>
      </c>
      <c r="KV1003" s="11">
        <v>0</v>
      </c>
      <c r="KW1003" s="11">
        <v>0</v>
      </c>
      <c r="KX1003" s="11">
        <v>0</v>
      </c>
      <c r="KY1003" s="11">
        <v>0</v>
      </c>
      <c r="KZ1003" s="11">
        <v>2.1560348114632033E-6</v>
      </c>
      <c r="LA1003" s="11">
        <v>0</v>
      </c>
      <c r="LB1003" s="11">
        <v>0</v>
      </c>
      <c r="LC1003" s="11">
        <v>0</v>
      </c>
      <c r="LD1003" s="11">
        <v>0</v>
      </c>
      <c r="LE1003" s="11">
        <v>0</v>
      </c>
      <c r="LF1003" s="11">
        <v>0</v>
      </c>
      <c r="LG1003" s="11">
        <v>-6.0151581026204068E-9</v>
      </c>
      <c r="LH1003" s="11">
        <v>0</v>
      </c>
      <c r="LI1003" s="11">
        <v>0</v>
      </c>
      <c r="LJ1003" s="11">
        <v>0</v>
      </c>
      <c r="LK1003" s="11">
        <v>0</v>
      </c>
      <c r="LL1003" s="11">
        <v>0</v>
      </c>
      <c r="LM1003" s="11">
        <v>0</v>
      </c>
      <c r="LN1003" s="11">
        <v>0</v>
      </c>
      <c r="LO1003" s="11">
        <v>0</v>
      </c>
      <c r="LP1003" s="11">
        <v>0</v>
      </c>
      <c r="LQ1003" s="11">
        <v>0</v>
      </c>
      <c r="LR1003" s="11">
        <v>0</v>
      </c>
      <c r="LS1003" s="11">
        <v>0</v>
      </c>
      <c r="LT1003" s="11">
        <v>0</v>
      </c>
      <c r="LU1003" s="11">
        <v>0</v>
      </c>
      <c r="LV1003" s="11">
        <v>0</v>
      </c>
      <c r="LW1003" s="11">
        <v>0</v>
      </c>
      <c r="LX1003" s="11">
        <v>0</v>
      </c>
      <c r="LY1003" s="11">
        <v>0</v>
      </c>
      <c r="LZ1003" s="11">
        <v>0</v>
      </c>
      <c r="MA1003" s="11">
        <v>0</v>
      </c>
      <c r="MB1003" s="11">
        <v>0</v>
      </c>
      <c r="MC1003" s="11">
        <v>0</v>
      </c>
      <c r="MD1003" s="11">
        <v>0</v>
      </c>
      <c r="ME1003" s="11">
        <v>0</v>
      </c>
      <c r="MF1003" s="11">
        <v>0</v>
      </c>
      <c r="MG1003" s="11">
        <v>0</v>
      </c>
      <c r="MH1003" s="11">
        <v>0</v>
      </c>
      <c r="MI1003" s="11">
        <v>0</v>
      </c>
      <c r="MJ1003" s="11">
        <v>0</v>
      </c>
      <c r="MK1003" s="11">
        <v>3.5933913524386722E-7</v>
      </c>
      <c r="ML1003" s="11">
        <v>0</v>
      </c>
      <c r="MM1003" s="11">
        <v>0</v>
      </c>
      <c r="MN1003" s="11">
        <v>0</v>
      </c>
      <c r="MO1003" s="11">
        <v>0</v>
      </c>
      <c r="MP1003" s="11">
        <v>0</v>
      </c>
      <c r="MQ1003" s="11">
        <v>0</v>
      </c>
      <c r="MR1003" s="11">
        <v>0</v>
      </c>
      <c r="MS1003" s="11">
        <v>-3.274492201667311E-9</v>
      </c>
      <c r="MT1003" s="11">
        <v>0</v>
      </c>
      <c r="MU1003" s="11">
        <v>0</v>
      </c>
      <c r="MV1003" s="11">
        <v>0</v>
      </c>
      <c r="MW1003" s="11">
        <v>0</v>
      </c>
      <c r="MX1003" s="11">
        <v>0</v>
      </c>
      <c r="MY1003" s="11">
        <v>0</v>
      </c>
      <c r="MZ1003" s="11">
        <v>0</v>
      </c>
      <c r="NA1003" s="11">
        <v>0</v>
      </c>
      <c r="NB1003" s="11">
        <v>0</v>
      </c>
      <c r="NC1003" s="11">
        <v>0</v>
      </c>
      <c r="ND1003" s="11">
        <v>0</v>
      </c>
      <c r="NE1003" s="11">
        <v>0</v>
      </c>
      <c r="NF1003" s="11">
        <v>0</v>
      </c>
      <c r="NG1003" s="11">
        <v>0</v>
      </c>
      <c r="NH1003" s="11">
        <v>0</v>
      </c>
      <c r="NI1003" s="11">
        <v>0</v>
      </c>
      <c r="NJ1003" s="11">
        <v>0</v>
      </c>
      <c r="NK1003" s="11">
        <v>0</v>
      </c>
      <c r="NL1003" s="11">
        <v>0</v>
      </c>
      <c r="NM1003" s="11">
        <v>0</v>
      </c>
      <c r="NN1003" s="11">
        <v>0</v>
      </c>
      <c r="NO1003" s="11">
        <v>0</v>
      </c>
      <c r="NP1003" s="11">
        <v>0</v>
      </c>
      <c r="NQ1003" s="11">
        <v>0</v>
      </c>
      <c r="NR1003" s="11">
        <v>0</v>
      </c>
      <c r="NS1003" s="11">
        <v>0</v>
      </c>
      <c r="NT1003" s="11">
        <v>0</v>
      </c>
      <c r="NU1003" s="11">
        <v>0</v>
      </c>
      <c r="NV1003" s="11">
        <v>3.4643756167088343E-6</v>
      </c>
      <c r="NW1003" s="11">
        <v>0</v>
      </c>
      <c r="NX1003" s="11">
        <v>0</v>
      </c>
      <c r="NY1003" s="11">
        <v>0</v>
      </c>
      <c r="NZ1003" s="11">
        <v>0</v>
      </c>
      <c r="OA1003" s="11">
        <v>0</v>
      </c>
      <c r="OB1003" s="11">
        <v>0</v>
      </c>
      <c r="OC1003" s="11">
        <v>0</v>
      </c>
      <c r="OD1003" s="11">
        <v>0</v>
      </c>
      <c r="OE1003" s="11">
        <v>-8.9351908444302655E-6</v>
      </c>
      <c r="OF1003" s="11">
        <v>1.2943770280827709E-25</v>
      </c>
      <c r="OG1003" s="11">
        <v>0</v>
      </c>
      <c r="OH1003" s="11">
        <v>0</v>
      </c>
      <c r="OI1003" s="11">
        <v>2.8787662549173351E-24</v>
      </c>
      <c r="OJ1003" s="11">
        <v>5.1925638918420895E-7</v>
      </c>
      <c r="OK1003" s="11">
        <v>0</v>
      </c>
      <c r="OL1003" s="11">
        <v>0</v>
      </c>
      <c r="OM1003" s="11">
        <v>0</v>
      </c>
      <c r="ON1003" s="11">
        <v>0</v>
      </c>
      <c r="OO1003" s="11">
        <v>2.9979281607393609E-7</v>
      </c>
      <c r="OP1003" s="11">
        <v>0</v>
      </c>
      <c r="OQ1003" s="11">
        <v>0</v>
      </c>
      <c r="OR1003" s="11">
        <v>0</v>
      </c>
      <c r="OS1003" s="11">
        <v>0</v>
      </c>
      <c r="OT1003" s="11">
        <v>0</v>
      </c>
      <c r="OU1003" s="11">
        <v>0</v>
      </c>
      <c r="OV1003" s="11">
        <v>0</v>
      </c>
      <c r="OW1003" s="11">
        <v>0</v>
      </c>
      <c r="OX1003" s="11">
        <v>0</v>
      </c>
      <c r="OY1003" s="11">
        <v>0</v>
      </c>
      <c r="OZ1003" s="11">
        <v>0</v>
      </c>
      <c r="PA1003" s="11">
        <v>0</v>
      </c>
      <c r="PB1003" s="11">
        <v>0</v>
      </c>
      <c r="PC1003" s="11">
        <v>0</v>
      </c>
      <c r="PD1003" s="11">
        <v>0</v>
      </c>
      <c r="PE1003" s="11">
        <v>0</v>
      </c>
      <c r="PF1003" s="11">
        <v>0</v>
      </c>
      <c r="PG1003" s="11">
        <v>0</v>
      </c>
      <c r="PH1003" s="11">
        <v>0</v>
      </c>
      <c r="PI1003" s="11">
        <v>0</v>
      </c>
      <c r="PJ1003" s="11">
        <v>3.1709756169620246E-8</v>
      </c>
      <c r="PK1003" s="11">
        <v>0</v>
      </c>
      <c r="PL1003" s="11">
        <v>0</v>
      </c>
      <c r="PM1003" s="11">
        <v>0</v>
      </c>
      <c r="PN1003" s="11">
        <v>0</v>
      </c>
      <c r="PO1003" s="11">
        <v>0</v>
      </c>
      <c r="PP1003" s="11">
        <v>3.9743217950985876E-6</v>
      </c>
      <c r="PQ1003" s="11">
        <v>-2.9385921101396679E-7</v>
      </c>
      <c r="PR1003" s="11">
        <v>8.3037289171706622E-9</v>
      </c>
      <c r="PS1003" s="11">
        <v>0</v>
      </c>
      <c r="PT1003" s="11">
        <v>6.5980510461861311E-9</v>
      </c>
      <c r="PU1003" s="11">
        <v>0</v>
      </c>
      <c r="PV1003" s="11">
        <v>0</v>
      </c>
      <c r="PW1003" s="11">
        <v>0</v>
      </c>
      <c r="PX1003" s="11">
        <v>0</v>
      </c>
      <c r="PY1003" s="11">
        <v>0</v>
      </c>
      <c r="PZ1003" s="11">
        <v>0</v>
      </c>
      <c r="QA1003" s="11">
        <v>1.6806722689075633E-8</v>
      </c>
      <c r="QB1003" s="11">
        <v>0</v>
      </c>
      <c r="QC1003" s="11">
        <v>0</v>
      </c>
      <c r="QD1003" s="11">
        <v>0</v>
      </c>
      <c r="QE1003" s="11">
        <v>-1.7099157732607762</v>
      </c>
      <c r="QF1003" s="11">
        <v>6.057875342175936E-24</v>
      </c>
      <c r="QG1003" s="11">
        <v>2.2465604790240897E-22</v>
      </c>
      <c r="QH1003" s="11">
        <v>0</v>
      </c>
      <c r="QI1003" s="11">
        <v>1.3896139811073931E-4</v>
      </c>
      <c r="QJ1003" s="11">
        <v>0</v>
      </c>
      <c r="QK1003" s="11">
        <v>0</v>
      </c>
      <c r="QL1003" s="11">
        <v>0</v>
      </c>
      <c r="QM1003" s="11">
        <v>0</v>
      </c>
      <c r="QN1003" s="11">
        <v>0</v>
      </c>
      <c r="QO1003" s="11">
        <v>0</v>
      </c>
      <c r="QP1003" s="11">
        <v>0</v>
      </c>
      <c r="QQ1003" s="11">
        <v>0</v>
      </c>
      <c r="QR1003" s="11">
        <v>0</v>
      </c>
      <c r="QS1003" s="11">
        <v>0</v>
      </c>
      <c r="QT1003" s="11">
        <v>0</v>
      </c>
      <c r="QU1003" s="11">
        <v>0</v>
      </c>
      <c r="QV1003" s="11">
        <v>0</v>
      </c>
      <c r="QW1003" s="11">
        <v>0</v>
      </c>
      <c r="QX1003" s="11">
        <v>0</v>
      </c>
      <c r="QY1003" s="11">
        <v>0</v>
      </c>
      <c r="QZ1003" s="11">
        <v>0</v>
      </c>
      <c r="RA1003" s="11">
        <v>0</v>
      </c>
      <c r="RB1003" s="11">
        <v>0</v>
      </c>
      <c r="RC1003" s="11">
        <v>0</v>
      </c>
      <c r="RD1003" s="11">
        <v>0</v>
      </c>
      <c r="RE1003" s="11">
        <v>0</v>
      </c>
      <c r="RF1003" s="11">
        <v>0</v>
      </c>
      <c r="RG1003" s="11">
        <v>0</v>
      </c>
      <c r="RH1003" s="11">
        <v>0</v>
      </c>
      <c r="RI1003" s="11">
        <v>0</v>
      </c>
      <c r="RJ1003" s="11">
        <v>0</v>
      </c>
      <c r="RK1003" s="11">
        <v>0</v>
      </c>
      <c r="RL1003" s="11">
        <v>0</v>
      </c>
      <c r="RM1003" s="11">
        <v>0</v>
      </c>
      <c r="RN1003" s="11">
        <v>0</v>
      </c>
      <c r="RO1003" s="11">
        <v>0</v>
      </c>
      <c r="RP1003" s="11">
        <v>0.13658273893924711</v>
      </c>
      <c r="RQ1003" s="11">
        <v>-9.355941407047427E-8</v>
      </c>
      <c r="RR1003" s="11">
        <v>4.6614406443915495E-8</v>
      </c>
      <c r="RS1003" s="11">
        <v>5.8904649555873658E-5</v>
      </c>
      <c r="RT1003" s="11">
        <v>0</v>
      </c>
      <c r="RU1003" s="11">
        <v>0</v>
      </c>
      <c r="RV1003" s="11">
        <v>0</v>
      </c>
      <c r="RW1003" s="11">
        <v>0</v>
      </c>
      <c r="RX1003" s="11">
        <v>0</v>
      </c>
      <c r="RY1003" s="11">
        <v>0</v>
      </c>
      <c r="RZ1003" s="11">
        <v>0</v>
      </c>
      <c r="SA1003" s="11">
        <v>0</v>
      </c>
      <c r="SB1003" s="11">
        <v>0</v>
      </c>
      <c r="SC1003" s="11">
        <v>0</v>
      </c>
      <c r="SD1003" s="11">
        <v>0</v>
      </c>
      <c r="SE1003" s="11">
        <v>0</v>
      </c>
      <c r="SF1003" s="11">
        <v>0</v>
      </c>
      <c r="SG1003" s="11">
        <v>0</v>
      </c>
      <c r="SH1003" s="11">
        <v>0</v>
      </c>
      <c r="SI1003" s="11">
        <v>0</v>
      </c>
      <c r="SJ1003" s="11">
        <v>0</v>
      </c>
      <c r="SK1003" s="11">
        <v>0</v>
      </c>
      <c r="SL1003" s="11">
        <v>0</v>
      </c>
      <c r="SM1003" s="11">
        <v>0</v>
      </c>
      <c r="SN1003" s="11">
        <v>0</v>
      </c>
      <c r="SO1003" s="11">
        <v>0</v>
      </c>
      <c r="SP1003" s="11">
        <v>0</v>
      </c>
      <c r="SQ1003" s="11">
        <v>0</v>
      </c>
      <c r="SR1003" s="11">
        <v>0</v>
      </c>
      <c r="SS1003" s="11">
        <v>0</v>
      </c>
      <c r="ST1003" s="11">
        <v>0</v>
      </c>
      <c r="SU1003" s="11">
        <v>0</v>
      </c>
      <c r="SV1003" s="11">
        <v>0</v>
      </c>
      <c r="SW1003" s="11">
        <v>0</v>
      </c>
      <c r="SX1003" s="11">
        <v>0</v>
      </c>
      <c r="SY1003" s="11">
        <v>0</v>
      </c>
      <c r="SZ1003" s="11">
        <v>0</v>
      </c>
      <c r="TA1003" s="11">
        <v>1.5707014978013412</v>
      </c>
      <c r="TB1003" s="11">
        <v>0</v>
      </c>
      <c r="TC1003" s="11">
        <v>-4.6799210834304711E-8</v>
      </c>
      <c r="TD1003" s="11">
        <v>0</v>
      </c>
      <c r="TE1003" s="11">
        <v>0</v>
      </c>
      <c r="TF1003" s="11">
        <v>0</v>
      </c>
      <c r="TG1003" s="11">
        <v>0</v>
      </c>
      <c r="TH1003" s="11">
        <v>0</v>
      </c>
      <c r="TI1003" s="11">
        <v>0</v>
      </c>
      <c r="TJ1003" s="11">
        <v>0</v>
      </c>
      <c r="TK1003" s="11">
        <v>0</v>
      </c>
      <c r="TL1003" s="11">
        <v>0</v>
      </c>
      <c r="TM1003" s="11">
        <v>0</v>
      </c>
      <c r="TN1003" s="11">
        <v>0</v>
      </c>
      <c r="TO1003" s="11">
        <v>0</v>
      </c>
      <c r="TP1003" s="11">
        <v>0</v>
      </c>
      <c r="TQ1003" s="11">
        <v>0</v>
      </c>
      <c r="TR1003" s="11">
        <v>0</v>
      </c>
      <c r="TS1003" s="11">
        <v>0</v>
      </c>
      <c r="TT1003" s="11">
        <v>0</v>
      </c>
      <c r="TU1003" s="11">
        <v>0</v>
      </c>
      <c r="TV1003" s="11">
        <v>0</v>
      </c>
      <c r="TW1003" s="11">
        <v>0</v>
      </c>
      <c r="TX1003" s="11">
        <v>0</v>
      </c>
      <c r="TY1003" s="11">
        <v>0</v>
      </c>
      <c r="TZ1003" s="11">
        <v>0</v>
      </c>
      <c r="UA1003" s="11">
        <v>0</v>
      </c>
      <c r="UB1003" s="11">
        <v>0</v>
      </c>
      <c r="UC1003" s="11">
        <v>0</v>
      </c>
      <c r="UD1003" s="11">
        <v>0</v>
      </c>
      <c r="UE1003" s="11">
        <v>0</v>
      </c>
      <c r="UF1003" s="11">
        <v>0</v>
      </c>
      <c r="UG1003" s="11">
        <v>0</v>
      </c>
      <c r="UH1003" s="11">
        <v>0</v>
      </c>
      <c r="UI1003" s="11">
        <v>0</v>
      </c>
      <c r="UJ1003" s="11">
        <v>0</v>
      </c>
      <c r="UK1003" s="11">
        <v>0</v>
      </c>
      <c r="UL1003" s="11">
        <v>0</v>
      </c>
      <c r="UM1003" s="11">
        <v>3.1504293889158238E-8</v>
      </c>
      <c r="UN1003" s="11">
        <v>0</v>
      </c>
      <c r="UO1003" s="11">
        <v>-5.8907732005125518E-5</v>
      </c>
      <c r="UP1003" s="11">
        <v>0</v>
      </c>
      <c r="UQ1003" s="11">
        <v>0</v>
      </c>
      <c r="UR1003" s="11">
        <v>0</v>
      </c>
      <c r="US1003" s="11">
        <v>0</v>
      </c>
      <c r="UT1003" s="11">
        <v>0</v>
      </c>
      <c r="UU1003" s="11">
        <v>0</v>
      </c>
      <c r="UV1003" s="11">
        <v>0</v>
      </c>
      <c r="UW1003" s="11">
        <v>0</v>
      </c>
      <c r="UX1003" s="11">
        <v>0</v>
      </c>
      <c r="UY1003" s="11">
        <v>0</v>
      </c>
      <c r="UZ1003" s="11">
        <v>0</v>
      </c>
      <c r="VA1003" s="11">
        <v>0</v>
      </c>
      <c r="VB1003" s="11">
        <v>0</v>
      </c>
      <c r="VC1003" s="11">
        <v>0</v>
      </c>
      <c r="VD1003" s="11">
        <v>0</v>
      </c>
      <c r="VE1003" s="11">
        <v>0</v>
      </c>
      <c r="VF1003" s="11">
        <v>0</v>
      </c>
      <c r="VG1003" s="11">
        <v>0</v>
      </c>
      <c r="VH1003" s="11">
        <v>0</v>
      </c>
      <c r="VI1003" s="11">
        <v>0</v>
      </c>
      <c r="VJ1003" s="11">
        <v>0</v>
      </c>
      <c r="VK1003" s="11">
        <v>0</v>
      </c>
      <c r="VL1003" s="11">
        <v>0</v>
      </c>
      <c r="VM1003" s="11">
        <v>0</v>
      </c>
      <c r="VN1003" s="11">
        <v>0</v>
      </c>
      <c r="VO1003" s="11">
        <v>0</v>
      </c>
      <c r="VP1003" s="11">
        <v>0</v>
      </c>
      <c r="VQ1003" s="11">
        <v>0</v>
      </c>
      <c r="VR1003" s="11">
        <v>0</v>
      </c>
      <c r="VS1003" s="11">
        <v>0</v>
      </c>
      <c r="VT1003" s="11">
        <v>0</v>
      </c>
      <c r="VU1003" s="11">
        <v>0</v>
      </c>
      <c r="VV1003" s="11">
        <v>0</v>
      </c>
      <c r="VW1003" s="11">
        <v>2.6315361538621113E-3</v>
      </c>
      <c r="VX1003" s="11">
        <v>0</v>
      </c>
      <c r="VY1003" s="11">
        <v>0</v>
      </c>
      <c r="VZ1003" s="11">
        <v>0</v>
      </c>
      <c r="WA1003" s="11">
        <v>-6.6248129627175521E-4</v>
      </c>
      <c r="WB1003" s="11">
        <v>1.0059307434337568E-25</v>
      </c>
      <c r="WC1003" s="11">
        <v>3.08139015049114E-24</v>
      </c>
      <c r="WD1003" s="11">
        <v>1.0055540172118646E-24</v>
      </c>
      <c r="WE1003" s="11">
        <v>0</v>
      </c>
      <c r="WF1003" s="11">
        <v>0</v>
      </c>
      <c r="WG1003" s="11">
        <v>2.4452032447013661E-25</v>
      </c>
      <c r="WH1003" s="11">
        <v>2.5622625123205028E-25</v>
      </c>
      <c r="WI1003" s="11">
        <v>2.1828807951944272E-25</v>
      </c>
      <c r="WJ1003" s="11">
        <v>2.0820924399254499E-8</v>
      </c>
      <c r="WK1003" s="11">
        <v>0</v>
      </c>
      <c r="WL1003" s="11">
        <v>0</v>
      </c>
      <c r="WM1003" s="11">
        <v>0</v>
      </c>
      <c r="WN1003" s="11">
        <v>0</v>
      </c>
      <c r="WO1003" s="11">
        <v>0</v>
      </c>
      <c r="WP1003" s="11">
        <v>0</v>
      </c>
      <c r="WQ1003" s="11">
        <v>0</v>
      </c>
      <c r="WR1003" s="11">
        <v>0</v>
      </c>
      <c r="WS1003" s="11">
        <v>0</v>
      </c>
      <c r="WT1003" s="11">
        <v>0</v>
      </c>
      <c r="WU1003" s="11">
        <v>0</v>
      </c>
      <c r="WV1003" s="11">
        <v>0</v>
      </c>
      <c r="WW1003" s="11">
        <v>0</v>
      </c>
      <c r="WX1003" s="11">
        <v>0</v>
      </c>
      <c r="WY1003" s="11">
        <v>0</v>
      </c>
      <c r="WZ1003" s="11">
        <v>0</v>
      </c>
      <c r="XA1003" s="11">
        <v>0</v>
      </c>
      <c r="XB1003" s="11">
        <v>0</v>
      </c>
      <c r="XC1003" s="11">
        <v>0</v>
      </c>
      <c r="XD1003" s="11">
        <v>0</v>
      </c>
      <c r="XE1003" s="11">
        <v>0</v>
      </c>
      <c r="XF1003" s="11">
        <v>0</v>
      </c>
      <c r="XG1003" s="11">
        <v>0</v>
      </c>
      <c r="XH1003" s="11">
        <v>0</v>
      </c>
      <c r="XI1003" s="11">
        <v>0</v>
      </c>
      <c r="XJ1003" s="11">
        <v>0</v>
      </c>
      <c r="XK1003" s="11">
        <v>0</v>
      </c>
      <c r="XL1003" s="11">
        <v>3.5449337865021993E-25</v>
      </c>
      <c r="XM1003" s="11">
        <v>-1.2538055583292893E-20</v>
      </c>
      <c r="XN1003" s="11">
        <v>0</v>
      </c>
      <c r="XO1003" s="11">
        <v>0</v>
      </c>
      <c r="XP1003" s="11">
        <v>0</v>
      </c>
      <c r="XQ1003" s="11">
        <v>0</v>
      </c>
      <c r="XR1003" s="11">
        <v>0</v>
      </c>
      <c r="XS1003" s="11">
        <v>0</v>
      </c>
      <c r="XT1003" s="11">
        <v>0</v>
      </c>
      <c r="XU1003" s="11">
        <v>0</v>
      </c>
      <c r="XV1003" s="11">
        <v>0</v>
      </c>
      <c r="XW1003" s="11">
        <v>0</v>
      </c>
      <c r="XX1003" s="11">
        <v>0</v>
      </c>
      <c r="XY1003" s="11">
        <v>0</v>
      </c>
      <c r="XZ1003" s="11">
        <v>0</v>
      </c>
      <c r="YA1003" s="11">
        <v>0</v>
      </c>
      <c r="YB1003" s="11">
        <v>0</v>
      </c>
      <c r="YC1003" s="11">
        <v>0</v>
      </c>
      <c r="YD1003" s="11">
        <v>0</v>
      </c>
      <c r="YE1003" s="11">
        <v>0</v>
      </c>
      <c r="YF1003" s="11">
        <v>0</v>
      </c>
      <c r="YG1003" s="11">
        <v>0</v>
      </c>
      <c r="YH1003" s="11">
        <v>0</v>
      </c>
      <c r="YI1003" s="11">
        <v>0</v>
      </c>
      <c r="YJ1003" s="11">
        <v>0</v>
      </c>
      <c r="YK1003" s="11">
        <v>0</v>
      </c>
      <c r="YL1003" s="11">
        <v>0</v>
      </c>
      <c r="YM1003" s="11">
        <v>0</v>
      </c>
      <c r="YN1003" s="11">
        <v>0</v>
      </c>
      <c r="YO1003" s="11">
        <v>0</v>
      </c>
      <c r="YP1003" s="11">
        <v>0</v>
      </c>
      <c r="YQ1003" s="11">
        <v>0</v>
      </c>
      <c r="YR1003" s="11">
        <v>0</v>
      </c>
      <c r="YS1003" s="11">
        <v>0</v>
      </c>
      <c r="YT1003" s="11">
        <v>6.2055120181312942E-8</v>
      </c>
      <c r="YU1003" s="11">
        <v>0</v>
      </c>
      <c r="YV1003" s="11">
        <v>0</v>
      </c>
      <c r="YW1003" s="11">
        <v>8.5078410876052793E-6</v>
      </c>
      <c r="YX1003" s="11">
        <v>9.9999999999999995E-21</v>
      </c>
      <c r="YY1003" s="11">
        <v>-2.2728752106814976E-8</v>
      </c>
      <c r="YZ1003" s="11">
        <v>0</v>
      </c>
      <c r="ZA1003" s="11">
        <v>3.0209877471941123E-8</v>
      </c>
      <c r="ZB1003" s="11">
        <v>0</v>
      </c>
      <c r="ZC1003" s="11">
        <v>2.6334191901869466E-9</v>
      </c>
      <c r="ZD1003" s="11">
        <v>2.7497892377532486E-9</v>
      </c>
      <c r="ZE1003" s="11">
        <v>5.4281600038944114E-10</v>
      </c>
      <c r="ZF1003" s="11">
        <v>0</v>
      </c>
      <c r="ZG1003" s="11">
        <v>0</v>
      </c>
      <c r="ZH1003" s="11">
        <v>0</v>
      </c>
      <c r="ZI1003" s="11">
        <v>0</v>
      </c>
      <c r="ZJ1003" s="11">
        <v>0</v>
      </c>
      <c r="ZK1003" s="11">
        <v>0</v>
      </c>
      <c r="ZL1003" s="11">
        <v>0</v>
      </c>
      <c r="ZM1003" s="11">
        <v>0</v>
      </c>
      <c r="ZN1003" s="11">
        <v>0</v>
      </c>
      <c r="ZO1003" s="11">
        <v>0</v>
      </c>
      <c r="ZP1003" s="11">
        <v>0</v>
      </c>
      <c r="ZQ1003" s="11">
        <v>0</v>
      </c>
      <c r="ZR1003" s="11">
        <v>0</v>
      </c>
      <c r="ZS1003" s="11">
        <v>0</v>
      </c>
      <c r="ZT1003" s="11">
        <v>0</v>
      </c>
      <c r="ZU1003" s="11">
        <v>0</v>
      </c>
      <c r="ZV1003" s="11">
        <v>0</v>
      </c>
      <c r="ZW1003" s="11">
        <v>0</v>
      </c>
      <c r="ZX1003" s="11">
        <v>0</v>
      </c>
      <c r="ZY1003" s="11">
        <v>0</v>
      </c>
      <c r="ZZ1003" s="11">
        <v>0</v>
      </c>
      <c r="AAA1003" s="11">
        <v>0</v>
      </c>
      <c r="AAB1003" s="11">
        <v>0</v>
      </c>
      <c r="AAC1003" s="11">
        <v>0</v>
      </c>
      <c r="AAD1003" s="11">
        <v>0</v>
      </c>
      <c r="AAE1003" s="11">
        <v>0</v>
      </c>
      <c r="AAF1003" s="11">
        <v>0</v>
      </c>
      <c r="AAG1003" s="11">
        <v>0</v>
      </c>
      <c r="AAH1003" s="11">
        <v>1.6113335393191817E-27</v>
      </c>
      <c r="AAI1003" s="11">
        <v>0</v>
      </c>
      <c r="AAJ1003" s="11">
        <v>1.5436127088729958E-8</v>
      </c>
      <c r="AAK1003" s="11">
        <v>-2.8548621334297973E-9</v>
      </c>
      <c r="AAL1003" s="11">
        <v>0</v>
      </c>
      <c r="AAM1003" s="11">
        <v>7.8219721578100386E-8</v>
      </c>
      <c r="AAN1003" s="11">
        <v>0</v>
      </c>
      <c r="AAO1003" s="11">
        <v>0</v>
      </c>
      <c r="AAP1003" s="11">
        <v>0</v>
      </c>
      <c r="AAQ1003" s="11">
        <v>0</v>
      </c>
      <c r="AAR1003" s="11">
        <v>0</v>
      </c>
      <c r="AAS1003" s="11">
        <v>0</v>
      </c>
      <c r="AAT1003" s="11">
        <v>3.2232729907151311E-14</v>
      </c>
      <c r="AAU1003" s="11">
        <v>0</v>
      </c>
      <c r="AAV1003" s="11">
        <v>0</v>
      </c>
      <c r="AAW1003" s="11">
        <v>0</v>
      </c>
      <c r="AAX1003" s="11">
        <v>0</v>
      </c>
      <c r="AAY1003" s="11">
        <v>0</v>
      </c>
      <c r="AAZ1003" s="11">
        <v>0</v>
      </c>
      <c r="ABA1003" s="11">
        <v>0</v>
      </c>
      <c r="ABB1003" s="11">
        <v>0</v>
      </c>
      <c r="ABC1003" s="11">
        <v>0</v>
      </c>
      <c r="ABD1003" s="11">
        <v>0</v>
      </c>
      <c r="ABE1003" s="11">
        <v>0</v>
      </c>
      <c r="ABF1003" s="11">
        <v>0</v>
      </c>
      <c r="ABG1003" s="11">
        <v>0</v>
      </c>
      <c r="ABH1003" s="11">
        <v>0</v>
      </c>
      <c r="ABI1003" s="11">
        <v>0</v>
      </c>
      <c r="ABJ1003" s="11">
        <v>0</v>
      </c>
      <c r="ABK1003" s="11">
        <v>0</v>
      </c>
      <c r="ABL1003" s="11">
        <v>0</v>
      </c>
      <c r="ABM1003" s="11">
        <v>0</v>
      </c>
      <c r="ABN1003" s="11">
        <v>0</v>
      </c>
      <c r="ABO1003" s="11">
        <v>0</v>
      </c>
      <c r="ABP1003" s="11">
        <v>0</v>
      </c>
      <c r="ABQ1003" s="11">
        <v>0</v>
      </c>
      <c r="ABR1003" s="11">
        <v>0</v>
      </c>
      <c r="ABS1003" s="11">
        <v>0</v>
      </c>
      <c r="ABT1003" s="11">
        <v>0</v>
      </c>
      <c r="ABU1003" s="11">
        <v>7.2926250180824758E-9</v>
      </c>
      <c r="ABV1003" s="11">
        <v>0</v>
      </c>
      <c r="ABW1003" s="11">
        <v>-3.1329935560878092E-8</v>
      </c>
      <c r="ABX1003" s="11">
        <v>0</v>
      </c>
      <c r="ABY1003" s="11">
        <v>0</v>
      </c>
      <c r="ABZ1003" s="11">
        <v>0</v>
      </c>
      <c r="ACA1003" s="11">
        <v>0</v>
      </c>
      <c r="ACB1003" s="11">
        <v>0</v>
      </c>
      <c r="ACC1003" s="11">
        <v>0</v>
      </c>
      <c r="ACD1003" s="11">
        <v>0</v>
      </c>
      <c r="ACE1003" s="11">
        <v>0</v>
      </c>
      <c r="ACF1003" s="11">
        <v>0</v>
      </c>
      <c r="ACG1003" s="11">
        <v>0</v>
      </c>
      <c r="ACH1003" s="11">
        <v>0</v>
      </c>
      <c r="ACI1003" s="11">
        <v>0</v>
      </c>
      <c r="ACJ1003" s="11">
        <v>0</v>
      </c>
      <c r="ACK1003" s="11">
        <v>0</v>
      </c>
      <c r="ACL1003" s="11">
        <v>0</v>
      </c>
      <c r="ACM1003" s="11">
        <v>0</v>
      </c>
      <c r="ACN1003" s="11">
        <v>0</v>
      </c>
      <c r="ACO1003" s="11">
        <v>0</v>
      </c>
      <c r="ACP1003" s="11">
        <v>0</v>
      </c>
      <c r="ACQ1003" s="11">
        <v>0</v>
      </c>
      <c r="ACR1003" s="11">
        <v>0</v>
      </c>
      <c r="ACS1003" s="11">
        <v>0</v>
      </c>
      <c r="ACT1003" s="11">
        <v>0</v>
      </c>
      <c r="ACU1003" s="11">
        <v>0</v>
      </c>
      <c r="ACV1003" s="11">
        <v>0</v>
      </c>
      <c r="ACW1003" s="11">
        <v>0</v>
      </c>
      <c r="ACX1003" s="11">
        <v>0</v>
      </c>
      <c r="ACY1003" s="11">
        <v>0</v>
      </c>
      <c r="ACZ1003" s="11">
        <v>0</v>
      </c>
      <c r="ADA1003" s="11">
        <v>0</v>
      </c>
      <c r="ADB1003" s="11">
        <v>0</v>
      </c>
      <c r="ADC1003" s="11">
        <v>0</v>
      </c>
      <c r="ADD1003" s="11">
        <v>0</v>
      </c>
      <c r="ADE1003" s="11">
        <v>0</v>
      </c>
      <c r="ADF1003" s="11">
        <v>0</v>
      </c>
      <c r="ADG1003" s="11">
        <v>2.8548621334172593E-9</v>
      </c>
      <c r="ADH1003" s="11">
        <v>0</v>
      </c>
      <c r="ADI1003" s="11">
        <v>-7.9134014819689424E-8</v>
      </c>
      <c r="ADJ1003" s="11">
        <v>0</v>
      </c>
      <c r="ADK1003" s="11">
        <v>0</v>
      </c>
      <c r="ADL1003" s="11">
        <v>0</v>
      </c>
      <c r="ADM1003" s="11">
        <v>0</v>
      </c>
      <c r="ADN1003" s="11">
        <v>0</v>
      </c>
      <c r="ADO1003" s="11">
        <v>0</v>
      </c>
      <c r="ADP1003" s="11">
        <v>0</v>
      </c>
      <c r="ADQ1003" s="11">
        <v>0</v>
      </c>
      <c r="ADR1003" s="11">
        <v>0</v>
      </c>
      <c r="ADS1003" s="11">
        <v>0</v>
      </c>
      <c r="ADT1003" s="11">
        <v>0</v>
      </c>
      <c r="ADU1003" s="11">
        <v>0</v>
      </c>
      <c r="ADV1003" s="11">
        <v>0</v>
      </c>
      <c r="ADW1003" s="11">
        <v>0</v>
      </c>
      <c r="ADX1003" s="11">
        <v>0</v>
      </c>
      <c r="ADY1003" s="11">
        <v>0</v>
      </c>
      <c r="ADZ1003" s="11">
        <v>0</v>
      </c>
      <c r="AEA1003" s="11">
        <v>0</v>
      </c>
      <c r="AEB1003" s="11">
        <v>0</v>
      </c>
      <c r="AEC1003" s="11">
        <v>0</v>
      </c>
      <c r="AED1003" s="11">
        <v>0</v>
      </c>
      <c r="AEE1003" s="11">
        <v>0</v>
      </c>
      <c r="AEF1003" s="11">
        <v>0</v>
      </c>
      <c r="AEG1003" s="11">
        <v>0</v>
      </c>
      <c r="AEH1003" s="11">
        <v>0</v>
      </c>
      <c r="AEI1003" s="11">
        <v>0</v>
      </c>
      <c r="AEJ1003" s="11">
        <v>0</v>
      </c>
      <c r="AEK1003" s="11">
        <v>0</v>
      </c>
      <c r="AEL1003" s="11">
        <v>0</v>
      </c>
      <c r="AEM1003" s="11">
        <v>0</v>
      </c>
      <c r="AEN1003" s="11">
        <v>0</v>
      </c>
      <c r="AEO1003" s="11">
        <v>3.5449337864582528E-25</v>
      </c>
      <c r="AEP1003" s="11">
        <v>0</v>
      </c>
      <c r="AEQ1003" s="11">
        <v>0</v>
      </c>
      <c r="AER1003" s="11">
        <v>0</v>
      </c>
      <c r="AES1003" s="11">
        <v>0</v>
      </c>
      <c r="AET1003" s="11">
        <v>0</v>
      </c>
      <c r="AEU1003" s="11">
        <v>-2.6504603417968371E-9</v>
      </c>
      <c r="AEV1003" s="11">
        <v>0</v>
      </c>
      <c r="AEW1003" s="11">
        <v>0</v>
      </c>
      <c r="AEX1003" s="11">
        <v>0</v>
      </c>
      <c r="AEY1003" s="11">
        <v>0</v>
      </c>
      <c r="AEZ1003" s="11">
        <v>0</v>
      </c>
      <c r="AFA1003" s="11">
        <v>0</v>
      </c>
      <c r="AFB1003" s="11">
        <v>0</v>
      </c>
      <c r="AFC1003" s="11">
        <v>0</v>
      </c>
      <c r="AFD1003" s="11">
        <v>0</v>
      </c>
      <c r="AFE1003" s="11">
        <v>0</v>
      </c>
      <c r="AFF1003" s="11">
        <v>0</v>
      </c>
      <c r="AFG1003" s="11">
        <v>0</v>
      </c>
      <c r="AFH1003" s="11">
        <v>0</v>
      </c>
      <c r="AFI1003" s="11">
        <v>0</v>
      </c>
      <c r="AFJ1003" s="11">
        <v>0</v>
      </c>
      <c r="AFK1003" s="11">
        <v>0</v>
      </c>
      <c r="AFL1003" s="11">
        <v>0</v>
      </c>
      <c r="AFM1003" s="11">
        <v>0</v>
      </c>
      <c r="AFN1003" s="11">
        <v>0</v>
      </c>
      <c r="AFO1003" s="11">
        <v>0</v>
      </c>
      <c r="AFP1003" s="11">
        <v>0</v>
      </c>
      <c r="AFQ1003" s="11">
        <v>0</v>
      </c>
      <c r="AFR1003" s="11">
        <v>0</v>
      </c>
      <c r="AFS1003" s="11">
        <v>0</v>
      </c>
      <c r="AFT1003" s="11">
        <v>0</v>
      </c>
      <c r="AFU1003" s="11">
        <v>0</v>
      </c>
      <c r="AFV1003" s="11">
        <v>0</v>
      </c>
      <c r="AFW1003" s="11">
        <v>0</v>
      </c>
      <c r="AFX1003" s="11">
        <v>0</v>
      </c>
      <c r="AFY1003" s="11">
        <v>0</v>
      </c>
      <c r="AFZ1003" s="11">
        <v>6.3808808156248551E-6</v>
      </c>
      <c r="AGA1003" s="11">
        <v>0</v>
      </c>
      <c r="AGB1003" s="11">
        <v>0</v>
      </c>
      <c r="AGC1003" s="11">
        <v>0</v>
      </c>
      <c r="AGD1003" s="11">
        <v>0</v>
      </c>
      <c r="AGE1003" s="11">
        <v>0</v>
      </c>
      <c r="AGF1003" s="11">
        <v>0</v>
      </c>
      <c r="AGG1003" s="11">
        <v>-2.7787858918693907E-9</v>
      </c>
      <c r="AGH1003" s="11">
        <v>0</v>
      </c>
      <c r="AGI1003" s="11">
        <v>0</v>
      </c>
      <c r="AGJ1003" s="11">
        <v>0</v>
      </c>
      <c r="AGK1003" s="11">
        <v>0</v>
      </c>
      <c r="AGL1003" s="11">
        <v>0</v>
      </c>
      <c r="AGM1003" s="11">
        <v>0</v>
      </c>
      <c r="AGN1003" s="11">
        <v>0</v>
      </c>
      <c r="AGO1003" s="11">
        <v>0</v>
      </c>
      <c r="AGP1003" s="11">
        <v>0</v>
      </c>
      <c r="AGQ1003" s="11">
        <v>0</v>
      </c>
      <c r="AGR1003" s="11">
        <v>0</v>
      </c>
      <c r="AGS1003" s="11">
        <v>0</v>
      </c>
      <c r="AGT1003" s="11">
        <v>0</v>
      </c>
      <c r="AGU1003" s="11">
        <v>0</v>
      </c>
      <c r="AGV1003" s="11">
        <v>0</v>
      </c>
      <c r="AGW1003" s="11">
        <v>0</v>
      </c>
      <c r="AGX1003" s="11">
        <v>0</v>
      </c>
      <c r="AGY1003" s="11">
        <v>0</v>
      </c>
      <c r="AGZ1003" s="11">
        <v>0</v>
      </c>
      <c r="AHA1003" s="11">
        <v>0</v>
      </c>
      <c r="AHB1003" s="11">
        <v>0</v>
      </c>
      <c r="AHC1003" s="11">
        <v>0</v>
      </c>
      <c r="AHD1003" s="11">
        <v>0</v>
      </c>
      <c r="AHE1003" s="11">
        <v>0</v>
      </c>
      <c r="AHF1003" s="11">
        <v>0</v>
      </c>
      <c r="AHG1003" s="11">
        <v>0</v>
      </c>
      <c r="AHH1003" s="11">
        <v>0</v>
      </c>
      <c r="AHI1003" s="11">
        <v>0</v>
      </c>
      <c r="AHJ1003" s="11">
        <v>0</v>
      </c>
      <c r="AHK1003" s="11">
        <v>0</v>
      </c>
      <c r="AHL1003" s="11">
        <v>0</v>
      </c>
      <c r="AHM1003" s="11">
        <v>0</v>
      </c>
      <c r="AHN1003" s="11">
        <v>0</v>
      </c>
      <c r="AHO1003" s="11">
        <v>0</v>
      </c>
      <c r="AHP1003" s="11">
        <v>0</v>
      </c>
      <c r="AHQ1003" s="11">
        <v>0</v>
      </c>
      <c r="AHR1003" s="11">
        <v>0</v>
      </c>
      <c r="AHS1003" s="11">
        <v>0</v>
      </c>
      <c r="AHT1003" s="11">
        <v>0</v>
      </c>
      <c r="AHU1003" s="11">
        <v>0</v>
      </c>
      <c r="AHV1003" s="11">
        <v>0</v>
      </c>
      <c r="AHW1003" s="11">
        <v>0</v>
      </c>
      <c r="AHX1003" s="11">
        <v>0</v>
      </c>
      <c r="AHY1003" s="11">
        <v>0</v>
      </c>
      <c r="AHZ1003" s="11">
        <v>0</v>
      </c>
      <c r="AIA1003" s="11">
        <v>0</v>
      </c>
      <c r="AIB1003" s="11">
        <v>0</v>
      </c>
      <c r="AIC1003" s="11">
        <v>0</v>
      </c>
      <c r="AID1003" s="11">
        <v>2.4911186751511984E-7</v>
      </c>
      <c r="AIE1003" s="11">
        <v>-9.6060454520534781E-9</v>
      </c>
      <c r="AIF1003" s="11">
        <v>6.086024619786909E-8</v>
      </c>
      <c r="AIG1003" s="11">
        <v>0</v>
      </c>
      <c r="AIH1003" s="11">
        <v>0</v>
      </c>
      <c r="AII1003" s="11">
        <v>0</v>
      </c>
      <c r="AIJ1003" s="11">
        <v>1.9607843137254903E-9</v>
      </c>
      <c r="AIK1003" s="11">
        <v>0</v>
      </c>
      <c r="AIL1003" s="11">
        <v>0</v>
      </c>
      <c r="AIM1003" s="11">
        <v>0</v>
      </c>
      <c r="AIN1003" s="11">
        <v>0</v>
      </c>
      <c r="AIO1003" s="11">
        <v>0</v>
      </c>
      <c r="AIP1003" s="11">
        <v>0</v>
      </c>
      <c r="AIQ1003" s="11">
        <v>0</v>
      </c>
      <c r="AIR1003" s="11">
        <v>0</v>
      </c>
      <c r="AIS1003" s="11">
        <v>0</v>
      </c>
      <c r="AIT1003" s="11">
        <v>0</v>
      </c>
      <c r="AIU1003" s="11">
        <v>0</v>
      </c>
      <c r="AIV1003" s="11">
        <v>0</v>
      </c>
      <c r="AIW1003" s="11">
        <v>0</v>
      </c>
      <c r="AIX1003" s="11">
        <v>0</v>
      </c>
      <c r="AIY1003" s="11">
        <v>0</v>
      </c>
      <c r="AIZ1003" s="11">
        <v>0</v>
      </c>
      <c r="AJA1003" s="11">
        <v>0</v>
      </c>
      <c r="AJB1003" s="11">
        <v>0</v>
      </c>
      <c r="AJC1003" s="11">
        <v>0</v>
      </c>
      <c r="AJD1003" s="11">
        <v>0</v>
      </c>
      <c r="AJE1003" s="11">
        <v>0</v>
      </c>
      <c r="AJF1003" s="11">
        <v>0</v>
      </c>
      <c r="AJG1003" s="11">
        <v>0</v>
      </c>
      <c r="AJH1003" s="11">
        <v>0</v>
      </c>
      <c r="AJI1003" s="11">
        <v>0</v>
      </c>
      <c r="AJJ1003" s="11">
        <v>0</v>
      </c>
      <c r="AJK1003" s="11">
        <v>0</v>
      </c>
      <c r="AJL1003" s="11">
        <v>0</v>
      </c>
      <c r="AJM1003" s="11">
        <v>0</v>
      </c>
      <c r="AJN1003" s="11">
        <v>0</v>
      </c>
      <c r="AJO1003" s="11">
        <v>0</v>
      </c>
      <c r="AJP1003" s="11">
        <v>1.3177965631774995E-11</v>
      </c>
      <c r="AJQ1003" s="11">
        <v>-6.0863230132187811E-8</v>
      </c>
      <c r="AJR1003" s="11">
        <v>0</v>
      </c>
      <c r="AJS1003" s="11">
        <v>0</v>
      </c>
      <c r="AJT1003" s="11">
        <v>0</v>
      </c>
      <c r="AJU1003" s="11">
        <v>0</v>
      </c>
      <c r="AJV1003" s="11">
        <v>0</v>
      </c>
      <c r="AJW1003" s="11">
        <v>0</v>
      </c>
      <c r="AJX1003" s="11">
        <v>0</v>
      </c>
      <c r="AJY1003" s="11">
        <v>0</v>
      </c>
      <c r="AJZ1003" s="11">
        <v>0</v>
      </c>
      <c r="AKA1003" s="11">
        <v>0</v>
      </c>
      <c r="AKB1003" s="11">
        <v>0</v>
      </c>
      <c r="AKC1003" s="11">
        <v>0</v>
      </c>
      <c r="AKD1003" s="11">
        <v>0</v>
      </c>
      <c r="AKE1003" s="11">
        <v>0</v>
      </c>
      <c r="AKF1003" s="11">
        <v>0</v>
      </c>
      <c r="AKG1003" s="11">
        <v>0</v>
      </c>
      <c r="AKH1003" s="11">
        <v>0</v>
      </c>
      <c r="AKI1003" s="11">
        <v>0</v>
      </c>
      <c r="AKJ1003" s="11">
        <v>0</v>
      </c>
      <c r="AKK1003" s="11">
        <v>0</v>
      </c>
      <c r="AKL1003" s="11">
        <v>0</v>
      </c>
      <c r="AKM1003" s="11">
        <v>0</v>
      </c>
      <c r="AKN1003" s="11">
        <v>0</v>
      </c>
      <c r="AKO1003" s="11">
        <v>0</v>
      </c>
      <c r="AKP1003" s="11">
        <v>0</v>
      </c>
      <c r="AKQ1003" s="11">
        <v>0</v>
      </c>
      <c r="AKR1003" s="11">
        <v>0</v>
      </c>
      <c r="AKS1003" s="11">
        <v>0</v>
      </c>
      <c r="AKT1003" s="11">
        <v>0</v>
      </c>
      <c r="AKU1003" s="11">
        <v>0</v>
      </c>
      <c r="AKV1003" s="11">
        <v>0</v>
      </c>
      <c r="AKW1003" s="11">
        <v>0</v>
      </c>
      <c r="AKX1003" s="11">
        <v>0</v>
      </c>
      <c r="AKY1003" s="11">
        <v>3.9743217948943604E-6</v>
      </c>
      <c r="AKZ1003" s="11">
        <v>0</v>
      </c>
      <c r="ALA1003" s="11">
        <v>0</v>
      </c>
      <c r="ALB1003" s="11">
        <v>0</v>
      </c>
      <c r="ALC1003" s="11">
        <v>-6.6423454605893719E-9</v>
      </c>
      <c r="ALD1003" s="11">
        <v>0</v>
      </c>
      <c r="ALE1003" s="11">
        <v>0</v>
      </c>
      <c r="ALF1003" s="11">
        <v>0</v>
      </c>
      <c r="ALG1003" s="11">
        <v>0</v>
      </c>
      <c r="ALH1003" s="11">
        <v>0</v>
      </c>
      <c r="ALI1003" s="11">
        <v>0</v>
      </c>
      <c r="ALJ1003" s="11">
        <v>0</v>
      </c>
      <c r="ALK1003" s="11">
        <v>0</v>
      </c>
      <c r="ALL1003" s="11">
        <v>0</v>
      </c>
      <c r="ALM1003" s="11">
        <v>0</v>
      </c>
      <c r="ALN1003" s="11">
        <v>0</v>
      </c>
      <c r="ALO1003" s="11">
        <v>0</v>
      </c>
      <c r="ALP1003" s="11">
        <v>0</v>
      </c>
      <c r="ALQ1003" s="11">
        <v>0</v>
      </c>
      <c r="ALR1003" s="11">
        <v>0</v>
      </c>
      <c r="ALS1003" s="11">
        <v>0</v>
      </c>
      <c r="ALT1003" s="11">
        <v>0</v>
      </c>
      <c r="ALU1003" s="11">
        <v>0</v>
      </c>
      <c r="ALV1003" s="11">
        <v>0</v>
      </c>
      <c r="ALW1003" s="11">
        <v>0</v>
      </c>
      <c r="ALX1003" s="11">
        <v>0</v>
      </c>
      <c r="ALY1003" s="11">
        <v>0</v>
      </c>
      <c r="ALZ1003" s="11">
        <v>0</v>
      </c>
      <c r="AMA1003" s="11">
        <v>0</v>
      </c>
      <c r="AMB1003" s="11">
        <v>0</v>
      </c>
      <c r="AMC1003" s="11">
        <v>0</v>
      </c>
      <c r="AMD1003" s="11">
        <v>0</v>
      </c>
      <c r="AME1003" s="11">
        <v>0</v>
      </c>
      <c r="AMF1003" s="11">
        <v>0</v>
      </c>
      <c r="AMG1003" s="11">
        <v>0</v>
      </c>
      <c r="AMH1003" s="11">
        <v>0</v>
      </c>
      <c r="AMI1003" s="11">
        <v>0</v>
      </c>
      <c r="AMJ1003" s="11">
        <v>2.844922114157459E-7</v>
      </c>
      <c r="AMK1003" s="11">
        <v>0</v>
      </c>
      <c r="AML1003" s="11">
        <v>0</v>
      </c>
      <c r="AMM1003" s="11">
        <v>0</v>
      </c>
      <c r="AMN1003" s="11">
        <v>0</v>
      </c>
      <c r="AMO1003" s="11">
        <v>-8.5779169381490946E-6</v>
      </c>
      <c r="AMP1003" s="11">
        <v>7.8179617607647865E-27</v>
      </c>
      <c r="AMQ1003" s="11">
        <v>0</v>
      </c>
      <c r="AMR1003" s="11">
        <v>0</v>
      </c>
      <c r="AMS1003" s="11">
        <v>1.7391084635143875E-25</v>
      </c>
      <c r="AMT1003" s="11">
        <v>0</v>
      </c>
      <c r="AMU1003" s="11">
        <v>0</v>
      </c>
      <c r="AMV1003" s="11">
        <v>0</v>
      </c>
      <c r="AMW1003" s="11">
        <v>0</v>
      </c>
      <c r="AMX1003" s="11">
        <v>0</v>
      </c>
      <c r="AMY1003" s="11">
        <v>0</v>
      </c>
      <c r="AMZ1003" s="11">
        <v>0</v>
      </c>
      <c r="ANA1003" s="11">
        <v>0</v>
      </c>
      <c r="ANB1003" s="11">
        <v>0</v>
      </c>
      <c r="ANC1003" s="11">
        <v>0</v>
      </c>
      <c r="AND1003" s="11">
        <v>0</v>
      </c>
      <c r="ANE1003" s="11">
        <v>0</v>
      </c>
      <c r="ANF1003" s="11">
        <v>0</v>
      </c>
      <c r="ANG1003" s="11">
        <v>0</v>
      </c>
      <c r="ANH1003" s="11">
        <v>0</v>
      </c>
      <c r="ANI1003" s="11">
        <v>0</v>
      </c>
      <c r="ANJ1003" s="11">
        <v>0</v>
      </c>
      <c r="ANK1003" s="11">
        <v>0</v>
      </c>
      <c r="ANL1003" s="11">
        <v>0</v>
      </c>
      <c r="ANM1003" s="11">
        <v>0</v>
      </c>
      <c r="ANN1003" s="11">
        <v>0</v>
      </c>
      <c r="ANO1003" s="11">
        <v>0</v>
      </c>
      <c r="ANP1003" s="11">
        <v>0</v>
      </c>
      <c r="ANQ1003" s="11">
        <v>0</v>
      </c>
      <c r="ANR1003" s="11">
        <v>0</v>
      </c>
      <c r="ANS1003" s="11">
        <v>0</v>
      </c>
      <c r="ANT1003" s="11">
        <v>0</v>
      </c>
      <c r="ANU1003" s="11">
        <v>0</v>
      </c>
      <c r="ANV1003" s="11">
        <v>3.8674157077409421E-8</v>
      </c>
      <c r="ANW1003" s="11">
        <v>0</v>
      </c>
      <c r="ANX1003" s="11">
        <v>0</v>
      </c>
      <c r="ANY1003" s="11">
        <v>0</v>
      </c>
      <c r="ANZ1003" s="11">
        <v>4.8349765339478593E-6</v>
      </c>
      <c r="AOA1003" s="11">
        <v>-2.6926123984947601E-7</v>
      </c>
      <c r="AOB1003" s="11">
        <v>8.9753746616491718E-9</v>
      </c>
      <c r="AOC1003" s="11">
        <v>0</v>
      </c>
      <c r="AOD1003" s="11">
        <v>2.3719892073129085E-9</v>
      </c>
      <c r="AOE1003" s="11">
        <v>0</v>
      </c>
      <c r="AOF1003" s="11">
        <v>0</v>
      </c>
      <c r="AOG1003" s="11">
        <v>0</v>
      </c>
      <c r="AOH1003" s="11">
        <v>0</v>
      </c>
      <c r="AOI1003" s="11">
        <v>0</v>
      </c>
      <c r="AOJ1003" s="11">
        <v>0</v>
      </c>
      <c r="AOK1003" s="11">
        <v>0</v>
      </c>
      <c r="AOL1003" s="11">
        <v>0</v>
      </c>
      <c r="AOM1003" s="11">
        <v>0</v>
      </c>
      <c r="AON1003" s="11">
        <v>0</v>
      </c>
      <c r="AOO1003" s="11">
        <v>0</v>
      </c>
      <c r="AOP1003" s="11">
        <v>0</v>
      </c>
      <c r="AOQ1003" s="11">
        <v>0</v>
      </c>
      <c r="AOR1003" s="11">
        <v>0</v>
      </c>
      <c r="AOS1003" s="11">
        <v>0</v>
      </c>
      <c r="AOT1003" s="11">
        <v>0</v>
      </c>
      <c r="AOU1003" s="11">
        <v>0</v>
      </c>
      <c r="AOV1003" s="11">
        <v>0</v>
      </c>
      <c r="AOW1003" s="11">
        <v>0</v>
      </c>
      <c r="AOX1003" s="11">
        <v>0</v>
      </c>
      <c r="AOY1003" s="11">
        <v>0</v>
      </c>
      <c r="AOZ1003" s="11">
        <v>0</v>
      </c>
      <c r="APA1003" s="11">
        <v>0</v>
      </c>
      <c r="APB1003" s="11">
        <v>0</v>
      </c>
      <c r="APC1003" s="11">
        <v>0</v>
      </c>
      <c r="APD1003" s="11">
        <v>0</v>
      </c>
      <c r="APE1003" s="11">
        <v>0</v>
      </c>
      <c r="APF1003" s="11">
        <v>0</v>
      </c>
      <c r="APG1003" s="11">
        <v>0</v>
      </c>
      <c r="APH1003" s="11">
        <v>0</v>
      </c>
      <c r="API1003" s="11">
        <v>0</v>
      </c>
      <c r="APJ1003" s="11">
        <v>0</v>
      </c>
      <c r="APK1003" s="11">
        <v>0</v>
      </c>
      <c r="APL1003" s="11">
        <v>2.6926123984947511E-7</v>
      </c>
      <c r="APM1003" s="11">
        <v>-1.0949336941007321E-8</v>
      </c>
      <c r="APN1003" s="11">
        <v>6.0861116146051498E-8</v>
      </c>
      <c r="APO1003" s="11">
        <v>0</v>
      </c>
      <c r="APP1003" s="11">
        <v>0</v>
      </c>
      <c r="APQ1003" s="11">
        <v>0</v>
      </c>
      <c r="APR1003" s="11">
        <v>0</v>
      </c>
      <c r="APS1003" s="11">
        <v>0</v>
      </c>
      <c r="APT1003" s="11">
        <v>0</v>
      </c>
      <c r="APU1003" s="11">
        <v>0</v>
      </c>
      <c r="APV1003" s="11">
        <v>0</v>
      </c>
      <c r="APW1003" s="11">
        <v>0</v>
      </c>
      <c r="APX1003" s="11">
        <v>0</v>
      </c>
      <c r="APY1003" s="11">
        <v>0</v>
      </c>
      <c r="APZ1003" s="11">
        <v>0</v>
      </c>
      <c r="AQA1003" s="11">
        <v>0</v>
      </c>
      <c r="AQB1003" s="11">
        <v>0</v>
      </c>
      <c r="AQC1003" s="11">
        <v>0</v>
      </c>
      <c r="AQD1003" s="11">
        <v>0</v>
      </c>
      <c r="AQE1003" s="11">
        <v>0</v>
      </c>
      <c r="AQF1003" s="11">
        <v>0</v>
      </c>
      <c r="AQG1003" s="11">
        <v>0</v>
      </c>
      <c r="AQH1003" s="11">
        <v>0</v>
      </c>
      <c r="AQI1003" s="11">
        <v>0</v>
      </c>
      <c r="AQJ1003" s="11">
        <v>0</v>
      </c>
      <c r="AQK1003" s="11">
        <v>0</v>
      </c>
      <c r="AQL1003" s="11">
        <v>0</v>
      </c>
      <c r="AQM1003" s="11">
        <v>0</v>
      </c>
      <c r="AQN1003" s="11">
        <v>0</v>
      </c>
      <c r="AQO1003" s="11">
        <v>0</v>
      </c>
      <c r="AQP1003" s="11">
        <v>0</v>
      </c>
      <c r="AQQ1003" s="11">
        <v>0</v>
      </c>
      <c r="AQR1003" s="11">
        <v>0</v>
      </c>
      <c r="AQS1003" s="11">
        <v>0</v>
      </c>
      <c r="AQT1003" s="11">
        <v>0</v>
      </c>
      <c r="AQU1003" s="11">
        <v>0</v>
      </c>
      <c r="AQV1003" s="11">
        <v>0</v>
      </c>
      <c r="AQW1003" s="11">
        <v>0</v>
      </c>
      <c r="AQX1003" s="11">
        <v>1.3177965631774995E-11</v>
      </c>
      <c r="AQY1003" s="11">
        <v>-6.0863230132184634E-8</v>
      </c>
      <c r="AQZ1003" s="11">
        <v>0</v>
      </c>
      <c r="ARA1003" s="11">
        <v>0</v>
      </c>
      <c r="ARB1003" s="11">
        <v>0</v>
      </c>
      <c r="ARC1003" s="11">
        <v>0</v>
      </c>
      <c r="ARD1003" s="11">
        <v>0</v>
      </c>
      <c r="ARE1003" s="11">
        <v>0</v>
      </c>
      <c r="ARF1003" s="11">
        <v>0</v>
      </c>
      <c r="ARG1003" s="11">
        <v>0</v>
      </c>
      <c r="ARH1003" s="11">
        <v>0</v>
      </c>
      <c r="ARI1003" s="11">
        <v>0</v>
      </c>
      <c r="ARJ1003" s="11">
        <v>0</v>
      </c>
      <c r="ARK1003" s="11">
        <v>0</v>
      </c>
      <c r="ARL1003" s="11">
        <v>0</v>
      </c>
      <c r="ARM1003" s="11">
        <v>0</v>
      </c>
      <c r="ARN1003" s="11">
        <v>0</v>
      </c>
      <c r="ARO1003" s="11">
        <v>0</v>
      </c>
      <c r="ARP1003" s="11">
        <v>0</v>
      </c>
      <c r="ARQ1003" s="11">
        <v>0</v>
      </c>
      <c r="ARR1003" s="11">
        <v>0</v>
      </c>
      <c r="ARS1003" s="11">
        <v>0</v>
      </c>
      <c r="ART1003" s="11">
        <v>0</v>
      </c>
      <c r="ARU1003" s="11">
        <v>0</v>
      </c>
      <c r="ARV1003" s="11">
        <v>0</v>
      </c>
      <c r="ARW1003" s="11">
        <v>0</v>
      </c>
      <c r="ARX1003" s="11">
        <v>0</v>
      </c>
      <c r="ARY1003" s="11">
        <v>0</v>
      </c>
      <c r="ARZ1003" s="11">
        <v>0</v>
      </c>
      <c r="ASA1003" s="11">
        <v>0</v>
      </c>
      <c r="ASB1003" s="11">
        <v>0</v>
      </c>
      <c r="ASC1003" s="11">
        <v>0</v>
      </c>
      <c r="ASD1003" s="11">
        <v>0</v>
      </c>
      <c r="ASE1003" s="11">
        <v>0</v>
      </c>
      <c r="ASF1003" s="11">
        <v>0</v>
      </c>
      <c r="ASG1003" s="11">
        <v>3.2233176891351994E-6</v>
      </c>
      <c r="ASH1003" s="11">
        <v>0</v>
      </c>
      <c r="ASI1003" s="11">
        <v>0</v>
      </c>
      <c r="ASJ1003" s="11">
        <v>0</v>
      </c>
      <c r="ASK1003" s="11">
        <v>-2.3878086410277843E-9</v>
      </c>
      <c r="ASL1003" s="11">
        <v>0</v>
      </c>
      <c r="ASM1003" s="11">
        <v>0</v>
      </c>
      <c r="ASN1003" s="11">
        <v>0</v>
      </c>
      <c r="ASO1003" s="11">
        <v>0</v>
      </c>
      <c r="ASP1003" s="11">
        <v>0</v>
      </c>
      <c r="ASQ1003" s="11">
        <v>0</v>
      </c>
      <c r="ASR1003" s="11">
        <v>0</v>
      </c>
      <c r="ASS1003" s="11">
        <v>0</v>
      </c>
      <c r="AST1003" s="11">
        <v>0</v>
      </c>
      <c r="ASU1003" s="11">
        <v>0</v>
      </c>
      <c r="ASV1003" s="11">
        <v>0</v>
      </c>
      <c r="ASW1003" s="11">
        <v>0</v>
      </c>
      <c r="ASX1003" s="11">
        <v>0</v>
      </c>
      <c r="ASY1003" s="11">
        <v>0</v>
      </c>
      <c r="ASZ1003" s="11">
        <v>0</v>
      </c>
      <c r="ATA1003" s="11">
        <v>0</v>
      </c>
      <c r="ATB1003" s="11">
        <v>0</v>
      </c>
      <c r="ATC1003" s="11">
        <v>0</v>
      </c>
      <c r="ATD1003" s="11">
        <v>0</v>
      </c>
      <c r="ATE1003" s="11">
        <v>0</v>
      </c>
      <c r="ATF1003" s="11">
        <v>0</v>
      </c>
      <c r="ATG1003" s="11">
        <v>0</v>
      </c>
      <c r="ATH1003" s="11">
        <v>0</v>
      </c>
      <c r="ATI1003" s="11">
        <v>0</v>
      </c>
      <c r="ATJ1003" s="11">
        <v>0</v>
      </c>
      <c r="ATK1003" s="11">
        <v>0</v>
      </c>
      <c r="ATL1003" s="11">
        <v>0</v>
      </c>
      <c r="ATM1003" s="11">
        <v>4.9275496452969838E-7</v>
      </c>
      <c r="ATN1003" s="11">
        <v>0</v>
      </c>
      <c r="ATO1003" s="11">
        <v>0</v>
      </c>
      <c r="ATP1003" s="11">
        <v>0</v>
      </c>
      <c r="ATQ1003" s="11">
        <v>0</v>
      </c>
      <c r="ATR1003" s="11">
        <v>0</v>
      </c>
      <c r="ATS1003" s="11">
        <v>0</v>
      </c>
      <c r="ATT1003" s="11">
        <v>0</v>
      </c>
      <c r="ATU1003" s="11">
        <v>0</v>
      </c>
      <c r="ATV1003" s="11">
        <v>0</v>
      </c>
      <c r="ATW1003" s="11">
        <v>-8.4122738683761974E-6</v>
      </c>
      <c r="ATX1003" s="11">
        <v>5.5793587257592627E-25</v>
      </c>
      <c r="ATY1003" s="11">
        <v>0</v>
      </c>
      <c r="ATZ1003" s="11">
        <v>0</v>
      </c>
      <c r="AUA1003" s="11">
        <v>1.2406205900814032E-23</v>
      </c>
      <c r="AUB1003" s="11">
        <v>0</v>
      </c>
      <c r="AUC1003" s="11">
        <v>0</v>
      </c>
      <c r="AUD1003" s="11">
        <v>0</v>
      </c>
      <c r="AUE1003" s="11">
        <v>0</v>
      </c>
      <c r="AUF1003" s="11">
        <v>0</v>
      </c>
      <c r="AUG1003" s="11">
        <v>0</v>
      </c>
      <c r="AUH1003" s="11">
        <v>0</v>
      </c>
      <c r="AUI1003" s="11">
        <v>0</v>
      </c>
      <c r="AUJ1003" s="11">
        <v>0</v>
      </c>
      <c r="AUK1003" s="11">
        <v>0</v>
      </c>
      <c r="AUL1003" s="11">
        <v>0</v>
      </c>
      <c r="AUM1003" s="11">
        <v>0</v>
      </c>
      <c r="AUN1003" s="11">
        <v>0</v>
      </c>
      <c r="AUO1003" s="11">
        <v>0</v>
      </c>
      <c r="AUP1003" s="11">
        <v>0</v>
      </c>
      <c r="AUQ1003" s="11">
        <v>0</v>
      </c>
      <c r="AUR1003" s="11">
        <v>0</v>
      </c>
      <c r="AUS1003" s="11">
        <v>0</v>
      </c>
      <c r="AUT1003" s="11">
        <v>0</v>
      </c>
      <c r="AUU1003" s="11">
        <v>0</v>
      </c>
      <c r="AUV1003" s="11">
        <v>0</v>
      </c>
      <c r="AUW1003" s="11">
        <v>0</v>
      </c>
      <c r="AUX1003" s="11">
        <v>0</v>
      </c>
      <c r="AUY1003" s="11">
        <v>0</v>
      </c>
      <c r="AUZ1003" s="11">
        <v>0</v>
      </c>
      <c r="AVA1003" s="11">
        <v>0</v>
      </c>
      <c r="AVB1003" s="11">
        <v>0</v>
      </c>
      <c r="AVC1003" s="11">
        <v>0</v>
      </c>
      <c r="AVD1003" s="11">
        <v>0</v>
      </c>
      <c r="AVE1003" s="11">
        <v>0</v>
      </c>
      <c r="AVF1003" s="11">
        <v>0</v>
      </c>
      <c r="AVG1003" s="11">
        <v>0</v>
      </c>
      <c r="AVH1003" s="11">
        <v>5.678480308706855E-6</v>
      </c>
      <c r="AVI1003" s="11">
        <v>-2.4405115581587169E-7</v>
      </c>
      <c r="AVJ1003" s="11">
        <v>7.5748144375595357E-9</v>
      </c>
      <c r="AVK1003" s="11">
        <v>0</v>
      </c>
      <c r="AVL1003" s="11">
        <v>1.2232800164683761E-8</v>
      </c>
      <c r="AVM1003" s="11">
        <v>0</v>
      </c>
      <c r="AVN1003" s="11">
        <v>0</v>
      </c>
      <c r="AVO1003" s="11">
        <v>0</v>
      </c>
      <c r="AVP1003" s="11">
        <v>0</v>
      </c>
      <c r="AVQ1003" s="11">
        <v>0</v>
      </c>
      <c r="AVR1003" s="11">
        <v>0</v>
      </c>
      <c r="AVS1003" s="11">
        <v>0</v>
      </c>
      <c r="AVT1003" s="11">
        <v>0</v>
      </c>
      <c r="AVU1003" s="11">
        <v>0</v>
      </c>
      <c r="AVV1003" s="11">
        <v>0</v>
      </c>
      <c r="AVW1003" s="11">
        <v>0</v>
      </c>
      <c r="AVX1003" s="11">
        <v>0</v>
      </c>
      <c r="AVY1003" s="11">
        <v>0</v>
      </c>
      <c r="AVZ1003" s="11">
        <v>0</v>
      </c>
      <c r="AWA1003" s="11">
        <v>0</v>
      </c>
      <c r="AWB1003" s="11">
        <v>0</v>
      </c>
      <c r="AWC1003" s="11">
        <v>0</v>
      </c>
      <c r="AWD1003" s="11">
        <v>0</v>
      </c>
      <c r="AWE1003" s="11">
        <v>0</v>
      </c>
      <c r="AWF1003" s="11">
        <v>0</v>
      </c>
      <c r="AWG1003" s="11">
        <v>0</v>
      </c>
      <c r="AWH1003" s="11">
        <v>0</v>
      </c>
      <c r="AWI1003" s="11">
        <v>0</v>
      </c>
      <c r="AWJ1003" s="11">
        <v>0</v>
      </c>
      <c r="AWK1003" s="11">
        <v>1.2891385692469807E-9</v>
      </c>
      <c r="AWL1003" s="11">
        <v>0</v>
      </c>
      <c r="AWM1003" s="11">
        <v>0</v>
      </c>
      <c r="AWN1003" s="11">
        <v>0</v>
      </c>
      <c r="AWO1003" s="11">
        <v>0</v>
      </c>
      <c r="AWP1003" s="11">
        <v>0</v>
      </c>
      <c r="AWQ1003" s="11">
        <v>0</v>
      </c>
      <c r="AWR1003" s="11">
        <v>0</v>
      </c>
      <c r="AWS1003" s="11">
        <v>0</v>
      </c>
      <c r="AWT1003" s="11">
        <v>2.2724443312678606E-7</v>
      </c>
      <c r="AWU1003" s="11">
        <v>-7.5879924032013072E-9</v>
      </c>
      <c r="AWV1003" s="11">
        <v>6.0861116146051498E-8</v>
      </c>
      <c r="AWW1003" s="11">
        <v>0</v>
      </c>
      <c r="AWX1003" s="11">
        <v>0</v>
      </c>
      <c r="AWY1003" s="11">
        <v>0</v>
      </c>
      <c r="AWZ1003" s="11">
        <v>0</v>
      </c>
      <c r="AXA1003" s="11">
        <v>0</v>
      </c>
      <c r="AXB1003" s="11">
        <v>0</v>
      </c>
      <c r="AXC1003" s="11">
        <v>0</v>
      </c>
      <c r="AXD1003" s="11">
        <v>0</v>
      </c>
      <c r="AXE1003" s="11">
        <v>0</v>
      </c>
      <c r="AXF1003" s="11">
        <v>0</v>
      </c>
      <c r="AXG1003" s="11">
        <v>0</v>
      </c>
      <c r="AXH1003" s="11">
        <v>0</v>
      </c>
      <c r="AXI1003" s="11">
        <v>0</v>
      </c>
      <c r="AXJ1003" s="11">
        <v>0</v>
      </c>
      <c r="AXK1003" s="11">
        <v>0</v>
      </c>
      <c r="AXL1003" s="11">
        <v>0</v>
      </c>
      <c r="AXM1003" s="11">
        <v>0</v>
      </c>
      <c r="AXN1003" s="11">
        <v>0</v>
      </c>
      <c r="AXO1003" s="11">
        <v>0</v>
      </c>
      <c r="AXP1003" s="11">
        <v>0</v>
      </c>
      <c r="AXQ1003" s="11">
        <v>0</v>
      </c>
      <c r="AXR1003" s="11">
        <v>0</v>
      </c>
      <c r="AXS1003" s="11">
        <v>0</v>
      </c>
      <c r="AXT1003" s="11">
        <v>0</v>
      </c>
      <c r="AXU1003" s="11">
        <v>0</v>
      </c>
      <c r="AXV1003" s="11">
        <v>0</v>
      </c>
      <c r="AXW1003" s="11">
        <v>0</v>
      </c>
      <c r="AXX1003" s="11">
        <v>0</v>
      </c>
      <c r="AXY1003" s="11">
        <v>0</v>
      </c>
      <c r="AXZ1003" s="11">
        <v>0</v>
      </c>
      <c r="AYA1003" s="11">
        <v>0</v>
      </c>
      <c r="AYB1003" s="11">
        <v>0</v>
      </c>
      <c r="AYC1003" s="11">
        <v>0</v>
      </c>
      <c r="AYD1003" s="11">
        <v>0</v>
      </c>
      <c r="AYE1003" s="11">
        <v>0</v>
      </c>
      <c r="AYF1003" s="11">
        <v>1.3177965631774995E-11</v>
      </c>
      <c r="AYG1003" s="11">
        <v>-6.0863230132193753E-8</v>
      </c>
      <c r="AYH1003" s="11">
        <v>0</v>
      </c>
      <c r="AYI1003" s="11">
        <v>0</v>
      </c>
      <c r="AYJ1003" s="11">
        <v>0</v>
      </c>
      <c r="AYK1003" s="11">
        <v>0</v>
      </c>
      <c r="AYL1003" s="11">
        <v>0</v>
      </c>
      <c r="AYM1003" s="11">
        <v>0</v>
      </c>
      <c r="AYN1003" s="11">
        <v>0</v>
      </c>
      <c r="AYO1003" s="11">
        <v>0</v>
      </c>
      <c r="AYP1003" s="11">
        <v>0</v>
      </c>
      <c r="AYQ1003" s="11">
        <v>0</v>
      </c>
      <c r="AYR1003" s="11">
        <v>0</v>
      </c>
      <c r="AYS1003" s="11">
        <v>0</v>
      </c>
      <c r="AYT1003" s="11">
        <v>0</v>
      </c>
      <c r="AYU1003" s="11">
        <v>0</v>
      </c>
      <c r="AYV1003" s="11">
        <v>0</v>
      </c>
      <c r="AYW1003" s="11">
        <v>0</v>
      </c>
      <c r="AYX1003" s="11">
        <v>0</v>
      </c>
      <c r="AYY1003" s="11">
        <v>0</v>
      </c>
      <c r="AYZ1003" s="11">
        <v>0</v>
      </c>
      <c r="AZA1003" s="11">
        <v>0</v>
      </c>
      <c r="AZB1003" s="11">
        <v>0</v>
      </c>
      <c r="AZC1003" s="11">
        <v>0</v>
      </c>
      <c r="AZD1003" s="11">
        <v>0</v>
      </c>
      <c r="AZE1003" s="11">
        <v>0</v>
      </c>
      <c r="AZF1003" s="11">
        <v>0</v>
      </c>
      <c r="AZG1003" s="11">
        <v>0</v>
      </c>
      <c r="AZH1003" s="11">
        <v>0</v>
      </c>
      <c r="AZI1003" s="11">
        <v>0</v>
      </c>
      <c r="AZJ1003" s="11">
        <v>0</v>
      </c>
      <c r="AZK1003" s="11">
        <v>0</v>
      </c>
      <c r="AZL1003" s="11">
        <v>0</v>
      </c>
      <c r="AZM1003" s="11">
        <v>0</v>
      </c>
      <c r="AZN1003" s="11">
        <v>0</v>
      </c>
      <c r="AZO1003" s="11">
        <v>2.4336344177135788E-6</v>
      </c>
      <c r="AZP1003" s="11">
        <v>0</v>
      </c>
      <c r="AZQ1003" s="11">
        <v>0</v>
      </c>
      <c r="AZR1003" s="11">
        <v>0</v>
      </c>
      <c r="AZS1003" s="11">
        <v>-1.2315061220006531E-8</v>
      </c>
      <c r="AZT1003" s="12">
        <v>10538688888.817541</v>
      </c>
      <c r="AZU1003" s="12">
        <v>4091096.3712415271</v>
      </c>
      <c r="AZV1003" s="12">
        <v>1472000</v>
      </c>
      <c r="AZW1003" s="12">
        <v>36069.414923262375</v>
      </c>
      <c r="AZX1003" s="12">
        <v>199572983593.09619</v>
      </c>
      <c r="AZY1003" s="12">
        <v>2.1999999999999999E-10</v>
      </c>
      <c r="AZZ1003" s="12">
        <v>172349626.31015816</v>
      </c>
      <c r="BAA1003" s="12">
        <v>1E-13</v>
      </c>
      <c r="BAB1003" s="12">
        <v>4094665.5922781578</v>
      </c>
      <c r="BAC1003" s="12">
        <v>2.9999999999999999E-16</v>
      </c>
      <c r="BAD1003" s="12">
        <v>1.1E-13</v>
      </c>
      <c r="BAE1003" s="12">
        <v>7920000</v>
      </c>
      <c r="BAF1003" s="12">
        <v>6380000</v>
      </c>
      <c r="BAG1003" s="12">
        <v>4678256495519995</v>
      </c>
      <c r="BAH1003" s="12">
        <v>928602500000</v>
      </c>
      <c r="BAI1003" s="12">
        <v>565259896962.56543</v>
      </c>
      <c r="BAJ1003" s="12">
        <v>742837999999999.88</v>
      </c>
      <c r="BAK1003" s="12">
        <v>6739662499.5410728</v>
      </c>
      <c r="BAL1003" s="12">
        <v>311991755239.52472</v>
      </c>
      <c r="BAM1003" s="12">
        <v>50144535000</v>
      </c>
      <c r="BAN1003" s="12">
        <v>445729200000</v>
      </c>
      <c r="BAO1003" s="12">
        <v>18572050000</v>
      </c>
      <c r="BAP1003" s="12">
        <v>7.757118E+16</v>
      </c>
      <c r="BAQ1003" s="12">
        <v>3878559000000000</v>
      </c>
      <c r="BAR1003" s="12">
        <v>1.1635677E+17</v>
      </c>
      <c r="BAS1003" s="12">
        <v>1163567700000</v>
      </c>
      <c r="BAT1003" s="12">
        <v>1939279500000</v>
      </c>
      <c r="BAU1003" s="12">
        <v>4.25E+16</v>
      </c>
      <c r="BAV1003" s="12">
        <v>2550000000000000</v>
      </c>
      <c r="BAW1003" s="12">
        <v>7.65E+16</v>
      </c>
      <c r="BAX1003" s="12">
        <v>765000000000</v>
      </c>
      <c r="BAY1003" s="12">
        <v>850000000000</v>
      </c>
      <c r="BAZ1003" s="12">
        <v>1.275E+17</v>
      </c>
      <c r="BBA1003" s="12">
        <v>8924999999999999</v>
      </c>
      <c r="BBB1003" s="12">
        <v>2.6774999999999997E+17</v>
      </c>
      <c r="BBC1003" s="12">
        <v>2677500000000</v>
      </c>
      <c r="BBD1003" s="12">
        <v>1912500000000.0005</v>
      </c>
      <c r="BBE1003" s="13">
        <v>3.196169040032443</v>
      </c>
      <c r="BBF1003" s="13">
        <v>3.26419746799542</v>
      </c>
      <c r="BBG1003" s="13">
        <v>5.5338278068638864</v>
      </c>
      <c r="BBH1003" s="13">
        <v>2127.2759495714276</v>
      </c>
      <c r="BBI1003" s="12">
        <v>1342.79362635702</v>
      </c>
      <c r="BBJ1003" s="12">
        <v>832.58083322315144</v>
      </c>
      <c r="BBK1003" s="12">
        <v>553.24551725737399</v>
      </c>
      <c r="BBL1003" s="12">
        <v>46218.535016354093</v>
      </c>
      <c r="BBM1003" s="12">
        <v>16934.738651553562</v>
      </c>
      <c r="BBN1003" s="12">
        <v>1664.78801509662</v>
      </c>
      <c r="BBO1003" s="14">
        <v>658.66805555109636</v>
      </c>
      <c r="BBP1003" s="14">
        <v>907.14992542316452</v>
      </c>
      <c r="BBQ1003" s="14">
        <v>629.76287530894047</v>
      </c>
      <c r="BBR1003" s="13">
        <v>9.3285527794199794</v>
      </c>
      <c r="BBS1003" s="13">
        <v>6.4156190395417365</v>
      </c>
      <c r="BBT1003" s="13">
        <v>8.4183252674975702</v>
      </c>
      <c r="BBU1003" s="14">
        <v>8.0195611526027015</v>
      </c>
      <c r="BBV1003" s="14">
        <v>5.2179977065990997</v>
      </c>
      <c r="BBW1003" s="14">
        <v>1.5726309983204256</v>
      </c>
      <c r="BBX1003" s="14">
        <v>1125.8340619757266</v>
      </c>
      <c r="BBY1003" s="14">
        <v>1171.1704759940465</v>
      </c>
      <c r="BBZ1003" s="14">
        <v>1410.5618561632773</v>
      </c>
      <c r="BCA1003" s="13">
        <v>2.8179230408798732</v>
      </c>
      <c r="BCB1003" s="13">
        <v>0.79228868315390133</v>
      </c>
      <c r="BCC1003" s="13">
        <v>0.32307410757961552</v>
      </c>
      <c r="BCD1003" s="13">
        <v>0.14251720967467515</v>
      </c>
      <c r="BCE1003" s="13">
        <v>8.646416486673564</v>
      </c>
      <c r="BCF1003" s="13">
        <v>5.9264674647357553E-2</v>
      </c>
      <c r="BCG1003" s="13">
        <v>5.3006301813927122E-3</v>
      </c>
      <c r="BCH1003" s="13">
        <v>8.5863743890440738E-4</v>
      </c>
      <c r="BCI1003" s="13">
        <v>11543.463748302958</v>
      </c>
      <c r="BCJ1003" s="13">
        <v>2.6660329393270667E-5</v>
      </c>
      <c r="BCK1003" s="13">
        <v>14.901117209400967</v>
      </c>
      <c r="BCL1003" s="13">
        <v>6.5140518741195288E-6</v>
      </c>
      <c r="BCM1003" s="13">
        <v>7.4281554822204228E-8</v>
      </c>
      <c r="BCN1003" s="13">
        <v>1.727463535029404E-2</v>
      </c>
      <c r="BCO1003" s="13">
        <v>0.39614871364075843</v>
      </c>
      <c r="BCP1003" s="13">
        <v>0.23313288005552929</v>
      </c>
      <c r="BCQ1003" s="13">
        <v>7.7550484702237839</v>
      </c>
      <c r="BCR1003" s="13">
        <v>6.6686672311968537E-2</v>
      </c>
      <c r="BCS1003" s="13">
        <v>4.0231596960812452E-2</v>
      </c>
      <c r="BCT1003" s="13">
        <v>0.12769757765849649</v>
      </c>
      <c r="BCU1003" s="13">
        <v>0.88996947044560826</v>
      </c>
      <c r="BCV1003" s="13">
        <v>4.9621351109742612E-2</v>
      </c>
      <c r="BCW1003" s="13">
        <v>3.5141015453942073</v>
      </c>
      <c r="BCX1003" s="13">
        <v>4.5795944894911872E-2</v>
      </c>
      <c r="BCY1003" s="13">
        <v>8.5855488476781872E-2</v>
      </c>
      <c r="BCZ1003" s="13">
        <v>3.597562461202003E-2</v>
      </c>
      <c r="BDA1003" s="13">
        <v>0.10485650379407518</v>
      </c>
      <c r="BDB1003" s="13">
        <v>4.5914193535507371E-4</v>
      </c>
      <c r="BDC1003" s="13">
        <v>31390.263936668929</v>
      </c>
      <c r="BDD1003" s="13">
        <v>1.7529761064626384E-5</v>
      </c>
      <c r="BDE1003" s="13">
        <v>5.8962196188269127</v>
      </c>
      <c r="BDF1003" s="13">
        <v>3.9277632502073776E-6</v>
      </c>
      <c r="BDG1003" s="13">
        <v>2.1378795267182891E-8</v>
      </c>
      <c r="BDH1003" s="13">
        <v>3.0099897468745689E-2</v>
      </c>
      <c r="BDI1003" s="13">
        <v>4.2494964014826893E-2</v>
      </c>
      <c r="BDJ1003" s="13">
        <v>3.2207130610645285E-2</v>
      </c>
      <c r="BDK1003" s="13">
        <v>0.30843659275030588</v>
      </c>
      <c r="BDL1003" s="13">
        <v>0.2551362638025525</v>
      </c>
      <c r="BDM1003" s="13">
        <v>6.8442318510456526E-2</v>
      </c>
      <c r="BDN1003" s="13">
        <v>0.29897595861365733</v>
      </c>
      <c r="BDO1003" s="13">
        <v>0.4854618509730636</v>
      </c>
      <c r="BDP1003" s="13">
        <v>0.21282091662003594</v>
      </c>
      <c r="BDQ1003" s="13">
        <v>6.5980501976612196</v>
      </c>
      <c r="BDR1003" s="13">
        <v>8.3999944870759116</v>
      </c>
      <c r="BDS1003" s="13">
        <v>0.19665571266056106</v>
      </c>
      <c r="BDT1003" s="13">
        <v>0.35828537336885147</v>
      </c>
      <c r="BDU1003" s="13">
        <v>5.355697402969805E-2</v>
      </c>
      <c r="BDV1003" s="13">
        <v>0.80266219621838775</v>
      </c>
      <c r="BDW1003" s="13">
        <v>0.13065157244345774</v>
      </c>
      <c r="BDX1003" s="13">
        <v>13.632423622365659</v>
      </c>
      <c r="BDY1003" s="13">
        <v>0.11726245125532161</v>
      </c>
      <c r="BDZ1003" s="13">
        <v>10.005325235948739</v>
      </c>
      <c r="BEA1003" s="13">
        <v>1.5410327586958948E-2</v>
      </c>
      <c r="BEB1003" s="13">
        <v>2.2941899618622037E-2</v>
      </c>
      <c r="BEC1003" s="13">
        <v>5.1399180069654035E-2</v>
      </c>
      <c r="BED1003" s="13">
        <v>3.7195928377287149E-2</v>
      </c>
      <c r="BEE1003" s="13">
        <v>6.7038443320201549E-2</v>
      </c>
      <c r="BEF1003" s="13">
        <v>4.1904054148789757E-4</v>
      </c>
      <c r="BEG1003" s="13">
        <v>16845.994122154367</v>
      </c>
      <c r="BEH1003" s="13">
        <v>2.2222662687852989E-5</v>
      </c>
      <c r="BEI1003" s="13">
        <v>12.276729096200512</v>
      </c>
      <c r="BEJ1003" s="13">
        <v>0.78075442394937811</v>
      </c>
      <c r="BEK1003" s="13">
        <v>3.4005630761040796E-6</v>
      </c>
      <c r="BEL1003" s="13">
        <v>3.3825718442565653E-8</v>
      </c>
      <c r="BEM1003" s="13">
        <v>3.2851094364013025E-2</v>
      </c>
      <c r="BEN1003" s="13">
        <v>1.4672724377172241E-2</v>
      </c>
      <c r="BEO1003" s="13">
        <v>1.5902295429701004E-2</v>
      </c>
      <c r="BEP1003" s="13">
        <v>0.31317931428524803</v>
      </c>
      <c r="BEQ1003" s="13">
        <v>0.34063032583077069</v>
      </c>
      <c r="BER1003" s="13">
        <v>0.25368364390748288</v>
      </c>
      <c r="BES1003" s="13">
        <v>0.1369553338354654</v>
      </c>
      <c r="BET1003" s="13">
        <v>0.23793525194754489</v>
      </c>
      <c r="BEU1003" s="22">
        <v>0.11347501764426327</v>
      </c>
    </row>
    <row r="1004" spans="2:1503" x14ac:dyDescent="0.25">
      <c r="B1004" s="16">
        <v>999</v>
      </c>
      <c r="C1004" s="10">
        <v>0</v>
      </c>
      <c r="D1004" s="11">
        <v>0</v>
      </c>
      <c r="E1004" s="11">
        <v>0</v>
      </c>
      <c r="F1004" s="11">
        <v>0</v>
      </c>
      <c r="G1004" s="11">
        <v>1.27327453788793E-5</v>
      </c>
      <c r="H1004" s="11">
        <v>0</v>
      </c>
      <c r="I1004" s="11">
        <v>0</v>
      </c>
      <c r="J1004" s="11">
        <v>0</v>
      </c>
      <c r="K1004" s="11">
        <v>0</v>
      </c>
      <c r="L1004" s="11">
        <v>0</v>
      </c>
      <c r="M1004" s="11">
        <v>0</v>
      </c>
      <c r="N1004" s="11">
        <v>0</v>
      </c>
      <c r="O1004" s="11">
        <v>-4.8111711920198197E-9</v>
      </c>
      <c r="P1004" s="11">
        <v>0</v>
      </c>
      <c r="Q1004" s="11">
        <v>0</v>
      </c>
      <c r="R1004" s="11">
        <v>0</v>
      </c>
      <c r="S1004" s="11">
        <v>0</v>
      </c>
      <c r="T1004" s="11">
        <v>0</v>
      </c>
      <c r="U1004" s="11">
        <v>0</v>
      </c>
      <c r="V1004" s="11">
        <v>0</v>
      </c>
      <c r="W1004" s="11">
        <v>0</v>
      </c>
      <c r="X1004" s="11">
        <v>0</v>
      </c>
      <c r="Y1004" s="11">
        <v>0</v>
      </c>
      <c r="Z1004" s="11">
        <v>0</v>
      </c>
      <c r="AA1004" s="11">
        <v>0</v>
      </c>
      <c r="AB1004" s="11">
        <v>0</v>
      </c>
      <c r="AC1004" s="11">
        <v>0</v>
      </c>
      <c r="AD1004" s="11">
        <v>0</v>
      </c>
      <c r="AE1004" s="11">
        <v>0</v>
      </c>
      <c r="AF1004" s="11">
        <v>0</v>
      </c>
      <c r="AG1004" s="11">
        <v>0</v>
      </c>
      <c r="AH1004" s="11">
        <v>0</v>
      </c>
      <c r="AI1004" s="11">
        <v>0</v>
      </c>
      <c r="AJ1004" s="11">
        <v>0</v>
      </c>
      <c r="AK1004" s="11">
        <v>0</v>
      </c>
      <c r="AL1004" s="11">
        <v>0</v>
      </c>
      <c r="AM1004" s="11">
        <v>0</v>
      </c>
      <c r="AN1004" s="11">
        <v>0</v>
      </c>
      <c r="AO1004" s="11">
        <v>0</v>
      </c>
      <c r="AP1004" s="11">
        <v>0</v>
      </c>
      <c r="AQ1004" s="11">
        <v>0</v>
      </c>
      <c r="AR1004" s="11">
        <v>2.6473773757007074E-4</v>
      </c>
      <c r="AS1004" s="11">
        <v>0</v>
      </c>
      <c r="AT1004" s="11">
        <v>0</v>
      </c>
      <c r="AU1004" s="11">
        <v>0</v>
      </c>
      <c r="AV1004" s="11">
        <v>0</v>
      </c>
      <c r="AW1004" s="11">
        <v>0</v>
      </c>
      <c r="AX1004" s="11">
        <v>0</v>
      </c>
      <c r="AY1004" s="11">
        <v>0</v>
      </c>
      <c r="AZ1004" s="11">
        <v>0</v>
      </c>
      <c r="BA1004" s="11">
        <v>-1.1266178894016456E-5</v>
      </c>
      <c r="BB1004" s="11">
        <v>1.0092424187494093E-25</v>
      </c>
      <c r="BC1004" s="11">
        <v>1.3680418069904745E-24</v>
      </c>
      <c r="BD1004" s="11">
        <v>5.0459911300295092E-26</v>
      </c>
      <c r="BE1004" s="11">
        <v>0</v>
      </c>
      <c r="BF1004" s="11">
        <v>0</v>
      </c>
      <c r="BG1004" s="11">
        <v>6.7443363501331501E-24</v>
      </c>
      <c r="BH1004" s="11">
        <v>3.0690388111316558E-24</v>
      </c>
      <c r="BI1004" s="11">
        <v>6.7443363501331501E-24</v>
      </c>
      <c r="BJ1004" s="11">
        <v>6.0816857258795318E-8</v>
      </c>
      <c r="BK1004" s="11">
        <v>0</v>
      </c>
      <c r="BL1004" s="11">
        <v>0</v>
      </c>
      <c r="BM1004" s="11">
        <v>0</v>
      </c>
      <c r="BN1004" s="11">
        <v>0</v>
      </c>
      <c r="BO1004" s="11">
        <v>0</v>
      </c>
      <c r="BP1004" s="11">
        <v>0</v>
      </c>
      <c r="BQ1004" s="11">
        <v>0</v>
      </c>
      <c r="BR1004" s="11">
        <v>0</v>
      </c>
      <c r="BS1004" s="11">
        <v>0</v>
      </c>
      <c r="BT1004" s="11">
        <v>0</v>
      </c>
      <c r="BU1004" s="11">
        <v>0</v>
      </c>
      <c r="BV1004" s="11">
        <v>0</v>
      </c>
      <c r="BW1004" s="11">
        <v>0</v>
      </c>
      <c r="BX1004" s="11">
        <v>0</v>
      </c>
      <c r="BY1004" s="11">
        <v>0</v>
      </c>
      <c r="BZ1004" s="11">
        <v>0</v>
      </c>
      <c r="CA1004" s="11">
        <v>0</v>
      </c>
      <c r="CB1004" s="11">
        <v>0</v>
      </c>
      <c r="CC1004" s="11">
        <v>0</v>
      </c>
      <c r="CD1004" s="11">
        <v>0</v>
      </c>
      <c r="CE1004" s="11">
        <v>0</v>
      </c>
      <c r="CF1004" s="11">
        <v>0</v>
      </c>
      <c r="CG1004" s="11">
        <v>0</v>
      </c>
      <c r="CH1004" s="11">
        <v>0</v>
      </c>
      <c r="CI1004" s="11">
        <v>0</v>
      </c>
      <c r="CJ1004" s="11">
        <v>0</v>
      </c>
      <c r="CK1004" s="11">
        <v>0</v>
      </c>
      <c r="CL1004" s="11">
        <v>1.1568971347198486E-8</v>
      </c>
      <c r="CM1004" s="11">
        <v>-1.6671922082933873E-9</v>
      </c>
      <c r="CN1004" s="11">
        <v>0</v>
      </c>
      <c r="CO1004" s="11">
        <v>0</v>
      </c>
      <c r="CP1004" s="11">
        <v>0</v>
      </c>
      <c r="CQ1004" s="11">
        <v>0</v>
      </c>
      <c r="CR1004" s="11">
        <v>0</v>
      </c>
      <c r="CS1004" s="11">
        <v>0</v>
      </c>
      <c r="CT1004" s="11">
        <v>0</v>
      </c>
      <c r="CU1004" s="11">
        <v>0</v>
      </c>
      <c r="CV1004" s="11">
        <v>0</v>
      </c>
      <c r="CW1004" s="11">
        <v>0</v>
      </c>
      <c r="CX1004" s="11">
        <v>0</v>
      </c>
      <c r="CY1004" s="11">
        <v>0</v>
      </c>
      <c r="CZ1004" s="11">
        <v>0</v>
      </c>
      <c r="DA1004" s="11">
        <v>0</v>
      </c>
      <c r="DB1004" s="11">
        <v>0</v>
      </c>
      <c r="DC1004" s="11">
        <v>0</v>
      </c>
      <c r="DD1004" s="11">
        <v>0</v>
      </c>
      <c r="DE1004" s="11">
        <v>0</v>
      </c>
      <c r="DF1004" s="11">
        <v>0</v>
      </c>
      <c r="DG1004" s="11">
        <v>0</v>
      </c>
      <c r="DH1004" s="11">
        <v>0</v>
      </c>
      <c r="DI1004" s="11">
        <v>0</v>
      </c>
      <c r="DJ1004" s="11">
        <v>0</v>
      </c>
      <c r="DK1004" s="11">
        <v>0</v>
      </c>
      <c r="DL1004" s="11">
        <v>0</v>
      </c>
      <c r="DM1004" s="11">
        <v>0</v>
      </c>
      <c r="DN1004" s="11">
        <v>0</v>
      </c>
      <c r="DO1004" s="11">
        <v>0</v>
      </c>
      <c r="DP1004" s="11">
        <v>0</v>
      </c>
      <c r="DQ1004" s="11">
        <v>0</v>
      </c>
      <c r="DR1004" s="11">
        <v>0</v>
      </c>
      <c r="DS1004" s="11">
        <v>0</v>
      </c>
      <c r="DT1004" s="11">
        <v>0</v>
      </c>
      <c r="DU1004" s="11">
        <v>0</v>
      </c>
      <c r="DV1004" s="11">
        <v>0</v>
      </c>
      <c r="DW1004" s="11">
        <v>1.2725868481918336E-7</v>
      </c>
      <c r="DX1004" s="11">
        <v>1.6671922082905093E-9</v>
      </c>
      <c r="DY1004" s="11">
        <v>-2.5343293288136973E-8</v>
      </c>
      <c r="DZ1004" s="11">
        <v>0</v>
      </c>
      <c r="EA1004" s="11">
        <v>6.73438911250611E-7</v>
      </c>
      <c r="EB1004" s="11">
        <v>0</v>
      </c>
      <c r="EC1004" s="11">
        <v>4.8135764690039948E-9</v>
      </c>
      <c r="ED1004" s="11">
        <v>1.1618077481360645E-8</v>
      </c>
      <c r="EE1004" s="11">
        <v>8.6201587065860389E-8</v>
      </c>
      <c r="EF1004" s="11">
        <v>0</v>
      </c>
      <c r="EG1004" s="11">
        <v>0</v>
      </c>
      <c r="EH1004" s="11">
        <v>0</v>
      </c>
      <c r="EI1004" s="11">
        <v>0</v>
      </c>
      <c r="EJ1004" s="11">
        <v>0</v>
      </c>
      <c r="EK1004" s="11">
        <v>0</v>
      </c>
      <c r="EL1004" s="11">
        <v>0</v>
      </c>
      <c r="EM1004" s="11">
        <v>0</v>
      </c>
      <c r="EN1004" s="11">
        <v>0</v>
      </c>
      <c r="EO1004" s="11">
        <v>0</v>
      </c>
      <c r="EP1004" s="11">
        <v>0</v>
      </c>
      <c r="EQ1004" s="11">
        <v>0</v>
      </c>
      <c r="ER1004" s="11">
        <v>0</v>
      </c>
      <c r="ES1004" s="11">
        <v>0</v>
      </c>
      <c r="ET1004" s="11">
        <v>0</v>
      </c>
      <c r="EU1004" s="11">
        <v>0</v>
      </c>
      <c r="EV1004" s="11">
        <v>0</v>
      </c>
      <c r="EW1004" s="11">
        <v>0</v>
      </c>
      <c r="EX1004" s="11">
        <v>0</v>
      </c>
      <c r="EY1004" s="11">
        <v>0</v>
      </c>
      <c r="EZ1004" s="11">
        <v>0</v>
      </c>
      <c r="FA1004" s="11">
        <v>0</v>
      </c>
      <c r="FB1004" s="11">
        <v>9.9999999999999995E-21</v>
      </c>
      <c r="FC1004" s="11">
        <v>0</v>
      </c>
      <c r="FD1004" s="11">
        <v>0</v>
      </c>
      <c r="FE1004" s="11">
        <v>0</v>
      </c>
      <c r="FF1004" s="11">
        <v>0</v>
      </c>
      <c r="FG1004" s="11">
        <v>0</v>
      </c>
      <c r="FH1004" s="11">
        <v>4.6273144524219072E-6</v>
      </c>
      <c r="FI1004" s="11">
        <v>0</v>
      </c>
      <c r="FJ1004" s="11">
        <v>2.0546521204965593E-8</v>
      </c>
      <c r="FK1004" s="11">
        <v>-3.1879251517035192E-8</v>
      </c>
      <c r="FL1004" s="11">
        <v>0</v>
      </c>
      <c r="FM1004" s="11">
        <v>2.0330109864498019E-7</v>
      </c>
      <c r="FN1004" s="11">
        <v>0</v>
      </c>
      <c r="FO1004" s="11">
        <v>0</v>
      </c>
      <c r="FP1004" s="11">
        <v>0</v>
      </c>
      <c r="FQ1004" s="11">
        <v>0</v>
      </c>
      <c r="FR1004" s="11">
        <v>6.0731888411121278E-9</v>
      </c>
      <c r="FS1004" s="11">
        <v>0</v>
      </c>
      <c r="FT1004" s="11">
        <v>0</v>
      </c>
      <c r="FU1004" s="11">
        <v>0</v>
      </c>
      <c r="FV1004" s="11">
        <v>0</v>
      </c>
      <c r="FW1004" s="11">
        <v>0</v>
      </c>
      <c r="FX1004" s="11">
        <v>0</v>
      </c>
      <c r="FY1004" s="11">
        <v>0</v>
      </c>
      <c r="FZ1004" s="11">
        <v>0</v>
      </c>
      <c r="GA1004" s="11">
        <v>0</v>
      </c>
      <c r="GB1004" s="11">
        <v>0</v>
      </c>
      <c r="GC1004" s="11">
        <v>0</v>
      </c>
      <c r="GD1004" s="11">
        <v>0</v>
      </c>
      <c r="GE1004" s="11">
        <v>0</v>
      </c>
      <c r="GF1004" s="11">
        <v>0</v>
      </c>
      <c r="GG1004" s="11">
        <v>0</v>
      </c>
      <c r="GH1004" s="11">
        <v>0</v>
      </c>
      <c r="GI1004" s="11">
        <v>0</v>
      </c>
      <c r="GJ1004" s="11">
        <v>0</v>
      </c>
      <c r="GK1004" s="11">
        <v>0</v>
      </c>
      <c r="GL1004" s="11">
        <v>0</v>
      </c>
      <c r="GM1004" s="11">
        <v>0</v>
      </c>
      <c r="GN1004" s="11">
        <v>0</v>
      </c>
      <c r="GO1004" s="11">
        <v>0</v>
      </c>
      <c r="GP1004" s="11">
        <v>0</v>
      </c>
      <c r="GQ1004" s="11">
        <v>0</v>
      </c>
      <c r="GR1004" s="11">
        <v>0</v>
      </c>
      <c r="GS1004" s="11">
        <v>0</v>
      </c>
      <c r="GT1004" s="11">
        <v>0</v>
      </c>
      <c r="GU1004" s="11">
        <v>4.7967720831685008E-9</v>
      </c>
      <c r="GV1004" s="11">
        <v>0</v>
      </c>
      <c r="GW1004" s="11">
        <v>-6.7842031465303491E-7</v>
      </c>
      <c r="GX1004" s="11">
        <v>0</v>
      </c>
      <c r="GY1004" s="11">
        <v>0</v>
      </c>
      <c r="GZ1004" s="11">
        <v>0</v>
      </c>
      <c r="HA1004" s="11">
        <v>0</v>
      </c>
      <c r="HB1004" s="11">
        <v>0</v>
      </c>
      <c r="HC1004" s="11">
        <v>0</v>
      </c>
      <c r="HD1004" s="11">
        <v>0</v>
      </c>
      <c r="HE1004" s="11">
        <v>0</v>
      </c>
      <c r="HF1004" s="11">
        <v>0</v>
      </c>
      <c r="HG1004" s="11">
        <v>0</v>
      </c>
      <c r="HH1004" s="11">
        <v>0</v>
      </c>
      <c r="HI1004" s="11">
        <v>0</v>
      </c>
      <c r="HJ1004" s="11">
        <v>0</v>
      </c>
      <c r="HK1004" s="11">
        <v>0</v>
      </c>
      <c r="HL1004" s="11">
        <v>0</v>
      </c>
      <c r="HM1004" s="11">
        <v>0</v>
      </c>
      <c r="HN1004" s="11">
        <v>0</v>
      </c>
      <c r="HO1004" s="11">
        <v>0</v>
      </c>
      <c r="HP1004" s="11">
        <v>0</v>
      </c>
      <c r="HQ1004" s="11">
        <v>0</v>
      </c>
      <c r="HR1004" s="11">
        <v>0</v>
      </c>
      <c r="HS1004" s="11">
        <v>0</v>
      </c>
      <c r="HT1004" s="11">
        <v>0</v>
      </c>
      <c r="HU1004" s="11">
        <v>0</v>
      </c>
      <c r="HV1004" s="11">
        <v>0</v>
      </c>
      <c r="HW1004" s="11">
        <v>0</v>
      </c>
      <c r="HX1004" s="11">
        <v>0</v>
      </c>
      <c r="HY1004" s="11">
        <v>0</v>
      </c>
      <c r="HZ1004" s="11">
        <v>0</v>
      </c>
      <c r="IA1004" s="11">
        <v>0</v>
      </c>
      <c r="IB1004" s="11">
        <v>0</v>
      </c>
      <c r="IC1004" s="11">
        <v>0</v>
      </c>
      <c r="ID1004" s="11">
        <v>0</v>
      </c>
      <c r="IE1004" s="11">
        <v>0</v>
      </c>
      <c r="IF1004" s="11">
        <v>0</v>
      </c>
      <c r="IG1004" s="11">
        <v>1.6946185130216778E-10</v>
      </c>
      <c r="IH1004" s="11">
        <v>0</v>
      </c>
      <c r="II1004" s="11">
        <v>-2.0330109864498307E-7</v>
      </c>
      <c r="IJ1004" s="11">
        <v>0</v>
      </c>
      <c r="IK1004" s="11">
        <v>0</v>
      </c>
      <c r="IL1004" s="11">
        <v>0</v>
      </c>
      <c r="IM1004" s="11">
        <v>0</v>
      </c>
      <c r="IN1004" s="11">
        <v>0</v>
      </c>
      <c r="IO1004" s="11">
        <v>0</v>
      </c>
      <c r="IP1004" s="11">
        <v>0</v>
      </c>
      <c r="IQ1004" s="11">
        <v>0</v>
      </c>
      <c r="IR1004" s="11">
        <v>0</v>
      </c>
      <c r="IS1004" s="11">
        <v>0</v>
      </c>
      <c r="IT1004" s="11">
        <v>0</v>
      </c>
      <c r="IU1004" s="11">
        <v>0</v>
      </c>
      <c r="IV1004" s="11">
        <v>0</v>
      </c>
      <c r="IW1004" s="11">
        <v>0</v>
      </c>
      <c r="IX1004" s="11">
        <v>0</v>
      </c>
      <c r="IY1004" s="11">
        <v>0</v>
      </c>
      <c r="IZ1004" s="11">
        <v>0</v>
      </c>
      <c r="JA1004" s="11">
        <v>0</v>
      </c>
      <c r="JB1004" s="11">
        <v>0</v>
      </c>
      <c r="JC1004" s="11">
        <v>0</v>
      </c>
      <c r="JD1004" s="11">
        <v>0</v>
      </c>
      <c r="JE1004" s="11">
        <v>0</v>
      </c>
      <c r="JF1004" s="11">
        <v>0</v>
      </c>
      <c r="JG1004" s="11">
        <v>0</v>
      </c>
      <c r="JH1004" s="11">
        <v>0</v>
      </c>
      <c r="JI1004" s="11">
        <v>0</v>
      </c>
      <c r="JJ1004" s="11">
        <v>0</v>
      </c>
      <c r="JK1004" s="11">
        <v>0</v>
      </c>
      <c r="JL1004" s="11">
        <v>0</v>
      </c>
      <c r="JM1004" s="11">
        <v>0</v>
      </c>
      <c r="JN1004" s="11">
        <v>0</v>
      </c>
      <c r="JO1004" s="11">
        <v>1.2494489053367891E-6</v>
      </c>
      <c r="JP1004" s="11">
        <v>0</v>
      </c>
      <c r="JQ1004" s="11">
        <v>0</v>
      </c>
      <c r="JR1004" s="11">
        <v>0</v>
      </c>
      <c r="JS1004" s="11">
        <v>0</v>
      </c>
      <c r="JT1004" s="11">
        <v>0</v>
      </c>
      <c r="JU1004" s="11">
        <v>-4.9999648417925134E-9</v>
      </c>
      <c r="JV1004" s="11">
        <v>0</v>
      </c>
      <c r="JW1004" s="11">
        <v>0</v>
      </c>
      <c r="JX1004" s="11">
        <v>0</v>
      </c>
      <c r="JY1004" s="11">
        <v>0</v>
      </c>
      <c r="JZ1004" s="11">
        <v>0</v>
      </c>
      <c r="KA1004" s="11">
        <v>0</v>
      </c>
      <c r="KB1004" s="11">
        <v>0</v>
      </c>
      <c r="KC1004" s="11">
        <v>0</v>
      </c>
      <c r="KD1004" s="11">
        <v>0</v>
      </c>
      <c r="KE1004" s="11">
        <v>0</v>
      </c>
      <c r="KF1004" s="11">
        <v>0</v>
      </c>
      <c r="KG1004" s="11">
        <v>0</v>
      </c>
      <c r="KH1004" s="11">
        <v>0</v>
      </c>
      <c r="KI1004" s="11">
        <v>0</v>
      </c>
      <c r="KJ1004" s="11">
        <v>0</v>
      </c>
      <c r="KK1004" s="11">
        <v>0</v>
      </c>
      <c r="KL1004" s="11">
        <v>0</v>
      </c>
      <c r="KM1004" s="11">
        <v>0</v>
      </c>
      <c r="KN1004" s="11">
        <v>0</v>
      </c>
      <c r="KO1004" s="11">
        <v>0</v>
      </c>
      <c r="KP1004" s="11">
        <v>0</v>
      </c>
      <c r="KQ1004" s="11">
        <v>0</v>
      </c>
      <c r="KR1004" s="11">
        <v>0</v>
      </c>
      <c r="KS1004" s="11">
        <v>0</v>
      </c>
      <c r="KT1004" s="11">
        <v>0</v>
      </c>
      <c r="KU1004" s="11">
        <v>0</v>
      </c>
      <c r="KV1004" s="11">
        <v>0</v>
      </c>
      <c r="KW1004" s="11">
        <v>0</v>
      </c>
      <c r="KX1004" s="11">
        <v>0</v>
      </c>
      <c r="KY1004" s="11">
        <v>0</v>
      </c>
      <c r="KZ1004" s="11">
        <v>2.7765531229706424E-6</v>
      </c>
      <c r="LA1004" s="11">
        <v>0</v>
      </c>
      <c r="LB1004" s="11">
        <v>0</v>
      </c>
      <c r="LC1004" s="11">
        <v>0</v>
      </c>
      <c r="LD1004" s="11">
        <v>0</v>
      </c>
      <c r="LE1004" s="11">
        <v>0</v>
      </c>
      <c r="LF1004" s="11">
        <v>0</v>
      </c>
      <c r="LG1004" s="11">
        <v>-1.1725281163522294E-8</v>
      </c>
      <c r="LH1004" s="11">
        <v>0</v>
      </c>
      <c r="LI1004" s="11">
        <v>0</v>
      </c>
      <c r="LJ1004" s="11">
        <v>0</v>
      </c>
      <c r="LK1004" s="11">
        <v>0</v>
      </c>
      <c r="LL1004" s="11">
        <v>0</v>
      </c>
      <c r="LM1004" s="11">
        <v>0</v>
      </c>
      <c r="LN1004" s="11">
        <v>0</v>
      </c>
      <c r="LO1004" s="11">
        <v>0</v>
      </c>
      <c r="LP1004" s="11">
        <v>0</v>
      </c>
      <c r="LQ1004" s="11">
        <v>0</v>
      </c>
      <c r="LR1004" s="11">
        <v>0</v>
      </c>
      <c r="LS1004" s="11">
        <v>0</v>
      </c>
      <c r="LT1004" s="11">
        <v>0</v>
      </c>
      <c r="LU1004" s="11">
        <v>0</v>
      </c>
      <c r="LV1004" s="11">
        <v>0</v>
      </c>
      <c r="LW1004" s="11">
        <v>0</v>
      </c>
      <c r="LX1004" s="11">
        <v>0</v>
      </c>
      <c r="LY1004" s="11">
        <v>0</v>
      </c>
      <c r="LZ1004" s="11">
        <v>0</v>
      </c>
      <c r="MA1004" s="11">
        <v>0</v>
      </c>
      <c r="MB1004" s="11">
        <v>0</v>
      </c>
      <c r="MC1004" s="11">
        <v>0</v>
      </c>
      <c r="MD1004" s="11">
        <v>0</v>
      </c>
      <c r="ME1004" s="11">
        <v>0</v>
      </c>
      <c r="MF1004" s="11">
        <v>0</v>
      </c>
      <c r="MG1004" s="11">
        <v>0</v>
      </c>
      <c r="MH1004" s="11">
        <v>0</v>
      </c>
      <c r="MI1004" s="11">
        <v>0</v>
      </c>
      <c r="MJ1004" s="11">
        <v>0</v>
      </c>
      <c r="MK1004" s="11">
        <v>4.6275885382844043E-7</v>
      </c>
      <c r="ML1004" s="11">
        <v>0</v>
      </c>
      <c r="MM1004" s="11">
        <v>0</v>
      </c>
      <c r="MN1004" s="11">
        <v>0</v>
      </c>
      <c r="MO1004" s="11">
        <v>0</v>
      </c>
      <c r="MP1004" s="11">
        <v>0</v>
      </c>
      <c r="MQ1004" s="11">
        <v>0</v>
      </c>
      <c r="MR1004" s="11">
        <v>0</v>
      </c>
      <c r="MS1004" s="11">
        <v>-8.6550061175232443E-8</v>
      </c>
      <c r="MT1004" s="11">
        <v>0</v>
      </c>
      <c r="MU1004" s="11">
        <v>0</v>
      </c>
      <c r="MV1004" s="11">
        <v>0</v>
      </c>
      <c r="MW1004" s="11">
        <v>0</v>
      </c>
      <c r="MX1004" s="11">
        <v>0</v>
      </c>
      <c r="MY1004" s="11">
        <v>0</v>
      </c>
      <c r="MZ1004" s="11">
        <v>0</v>
      </c>
      <c r="NA1004" s="11">
        <v>0</v>
      </c>
      <c r="NB1004" s="11">
        <v>0</v>
      </c>
      <c r="NC1004" s="11">
        <v>0</v>
      </c>
      <c r="ND1004" s="11">
        <v>0</v>
      </c>
      <c r="NE1004" s="11">
        <v>0</v>
      </c>
      <c r="NF1004" s="11">
        <v>0</v>
      </c>
      <c r="NG1004" s="11">
        <v>0</v>
      </c>
      <c r="NH1004" s="11">
        <v>0</v>
      </c>
      <c r="NI1004" s="11">
        <v>0</v>
      </c>
      <c r="NJ1004" s="11">
        <v>0</v>
      </c>
      <c r="NK1004" s="11">
        <v>0</v>
      </c>
      <c r="NL1004" s="11">
        <v>0</v>
      </c>
      <c r="NM1004" s="11">
        <v>0</v>
      </c>
      <c r="NN1004" s="11">
        <v>0</v>
      </c>
      <c r="NO1004" s="11">
        <v>0</v>
      </c>
      <c r="NP1004" s="11">
        <v>0</v>
      </c>
      <c r="NQ1004" s="11">
        <v>0</v>
      </c>
      <c r="NR1004" s="11">
        <v>0</v>
      </c>
      <c r="NS1004" s="11">
        <v>0</v>
      </c>
      <c r="NT1004" s="11">
        <v>0</v>
      </c>
      <c r="NU1004" s="11">
        <v>0</v>
      </c>
      <c r="NV1004" s="11">
        <v>2.0008146584597318E-6</v>
      </c>
      <c r="NW1004" s="11">
        <v>0</v>
      </c>
      <c r="NX1004" s="11">
        <v>0</v>
      </c>
      <c r="NY1004" s="11">
        <v>0</v>
      </c>
      <c r="NZ1004" s="11">
        <v>0</v>
      </c>
      <c r="OA1004" s="11">
        <v>0</v>
      </c>
      <c r="OB1004" s="11">
        <v>0</v>
      </c>
      <c r="OC1004" s="11">
        <v>0</v>
      </c>
      <c r="OD1004" s="11">
        <v>0</v>
      </c>
      <c r="OE1004" s="11">
        <v>-8.8211455582153874E-6</v>
      </c>
      <c r="OF1004" s="11">
        <v>1.2948462951662629E-25</v>
      </c>
      <c r="OG1004" s="11">
        <v>0</v>
      </c>
      <c r="OH1004" s="11">
        <v>0</v>
      </c>
      <c r="OI1004" s="11">
        <v>1.8045298000904834E-23</v>
      </c>
      <c r="OJ1004" s="11">
        <v>5.1925638918420895E-7</v>
      </c>
      <c r="OK1004" s="11">
        <v>0</v>
      </c>
      <c r="OL1004" s="11">
        <v>0</v>
      </c>
      <c r="OM1004" s="11">
        <v>0</v>
      </c>
      <c r="ON1004" s="11">
        <v>0</v>
      </c>
      <c r="OO1004" s="11">
        <v>2.9979281607393609E-7</v>
      </c>
      <c r="OP1004" s="11">
        <v>0</v>
      </c>
      <c r="OQ1004" s="11">
        <v>0</v>
      </c>
      <c r="OR1004" s="11">
        <v>0</v>
      </c>
      <c r="OS1004" s="11">
        <v>0</v>
      </c>
      <c r="OT1004" s="11">
        <v>0</v>
      </c>
      <c r="OU1004" s="11">
        <v>0</v>
      </c>
      <c r="OV1004" s="11">
        <v>0</v>
      </c>
      <c r="OW1004" s="11">
        <v>0</v>
      </c>
      <c r="OX1004" s="11">
        <v>0</v>
      </c>
      <c r="OY1004" s="11">
        <v>0</v>
      </c>
      <c r="OZ1004" s="11">
        <v>0</v>
      </c>
      <c r="PA1004" s="11">
        <v>0</v>
      </c>
      <c r="PB1004" s="11">
        <v>0</v>
      </c>
      <c r="PC1004" s="11">
        <v>0</v>
      </c>
      <c r="PD1004" s="11">
        <v>0</v>
      </c>
      <c r="PE1004" s="11">
        <v>0</v>
      </c>
      <c r="PF1004" s="11">
        <v>0</v>
      </c>
      <c r="PG1004" s="11">
        <v>0</v>
      </c>
      <c r="PH1004" s="11">
        <v>0</v>
      </c>
      <c r="PI1004" s="11">
        <v>0</v>
      </c>
      <c r="PJ1004" s="11">
        <v>3.170976880342015E-8</v>
      </c>
      <c r="PK1004" s="11">
        <v>0</v>
      </c>
      <c r="PL1004" s="11">
        <v>0</v>
      </c>
      <c r="PM1004" s="11">
        <v>0</v>
      </c>
      <c r="PN1004" s="11">
        <v>0</v>
      </c>
      <c r="PO1004" s="11">
        <v>0</v>
      </c>
      <c r="PP1004" s="11">
        <v>3.9913575996668068E-6</v>
      </c>
      <c r="PQ1004" s="11">
        <v>-2.9385921343364547E-7</v>
      </c>
      <c r="PR1004" s="11">
        <v>8.3037289171706622E-9</v>
      </c>
      <c r="PS1004" s="11">
        <v>0</v>
      </c>
      <c r="PT1004" s="11">
        <v>4.1292595318512848E-8</v>
      </c>
      <c r="PU1004" s="11">
        <v>0</v>
      </c>
      <c r="PV1004" s="11">
        <v>0</v>
      </c>
      <c r="PW1004" s="11">
        <v>0</v>
      </c>
      <c r="PX1004" s="11">
        <v>0</v>
      </c>
      <c r="PY1004" s="11">
        <v>0</v>
      </c>
      <c r="PZ1004" s="11">
        <v>0</v>
      </c>
      <c r="QA1004" s="11">
        <v>1.6806722689075633E-8</v>
      </c>
      <c r="QB1004" s="11">
        <v>0</v>
      </c>
      <c r="QC1004" s="11">
        <v>0</v>
      </c>
      <c r="QD1004" s="11">
        <v>0</v>
      </c>
      <c r="QE1004" s="11">
        <v>-3.7600185694408252</v>
      </c>
      <c r="QF1004" s="11">
        <v>8.1291832901477164E-24</v>
      </c>
      <c r="QG1004" s="11">
        <v>1.2947908037413056E-21</v>
      </c>
      <c r="QH1004" s="11">
        <v>0</v>
      </c>
      <c r="QI1004" s="11">
        <v>7.2220203807870831E-5</v>
      </c>
      <c r="QJ1004" s="11">
        <v>0</v>
      </c>
      <c r="QK1004" s="11">
        <v>0</v>
      </c>
      <c r="QL1004" s="11">
        <v>0</v>
      </c>
      <c r="QM1004" s="11">
        <v>0</v>
      </c>
      <c r="QN1004" s="11">
        <v>0</v>
      </c>
      <c r="QO1004" s="11">
        <v>0</v>
      </c>
      <c r="QP1004" s="11">
        <v>0</v>
      </c>
      <c r="QQ1004" s="11">
        <v>0</v>
      </c>
      <c r="QR1004" s="11">
        <v>0</v>
      </c>
      <c r="QS1004" s="11">
        <v>0</v>
      </c>
      <c r="QT1004" s="11">
        <v>0</v>
      </c>
      <c r="QU1004" s="11">
        <v>0</v>
      </c>
      <c r="QV1004" s="11">
        <v>0</v>
      </c>
      <c r="QW1004" s="11">
        <v>0</v>
      </c>
      <c r="QX1004" s="11">
        <v>0</v>
      </c>
      <c r="QY1004" s="11">
        <v>0</v>
      </c>
      <c r="QZ1004" s="11">
        <v>0</v>
      </c>
      <c r="RA1004" s="11">
        <v>0</v>
      </c>
      <c r="RB1004" s="11">
        <v>0</v>
      </c>
      <c r="RC1004" s="11">
        <v>0</v>
      </c>
      <c r="RD1004" s="11">
        <v>0</v>
      </c>
      <c r="RE1004" s="11">
        <v>0</v>
      </c>
      <c r="RF1004" s="11">
        <v>0</v>
      </c>
      <c r="RG1004" s="11">
        <v>0</v>
      </c>
      <c r="RH1004" s="11">
        <v>0</v>
      </c>
      <c r="RI1004" s="11">
        <v>0</v>
      </c>
      <c r="RJ1004" s="11">
        <v>0</v>
      </c>
      <c r="RK1004" s="11">
        <v>0</v>
      </c>
      <c r="RL1004" s="11">
        <v>0</v>
      </c>
      <c r="RM1004" s="11">
        <v>0</v>
      </c>
      <c r="RN1004" s="11">
        <v>0</v>
      </c>
      <c r="RO1004" s="11">
        <v>0</v>
      </c>
      <c r="RP1004" s="11">
        <v>0.30072252970901736</v>
      </c>
      <c r="RQ1004" s="11">
        <v>-1.0635387908439828E-7</v>
      </c>
      <c r="RR1004" s="11">
        <v>2.0631156934861021E-8</v>
      </c>
      <c r="RS1004" s="11">
        <v>2.8933390163951552E-6</v>
      </c>
      <c r="RT1004" s="11">
        <v>0</v>
      </c>
      <c r="RU1004" s="11">
        <v>0</v>
      </c>
      <c r="RV1004" s="11">
        <v>0</v>
      </c>
      <c r="RW1004" s="11">
        <v>0</v>
      </c>
      <c r="RX1004" s="11">
        <v>0</v>
      </c>
      <c r="RY1004" s="11">
        <v>0</v>
      </c>
      <c r="RZ1004" s="11">
        <v>0</v>
      </c>
      <c r="SA1004" s="11">
        <v>0</v>
      </c>
      <c r="SB1004" s="11">
        <v>0</v>
      </c>
      <c r="SC1004" s="11">
        <v>0</v>
      </c>
      <c r="SD1004" s="11">
        <v>0</v>
      </c>
      <c r="SE1004" s="11">
        <v>0</v>
      </c>
      <c r="SF1004" s="11">
        <v>0</v>
      </c>
      <c r="SG1004" s="11">
        <v>0</v>
      </c>
      <c r="SH1004" s="11">
        <v>0</v>
      </c>
      <c r="SI1004" s="11">
        <v>0</v>
      </c>
      <c r="SJ1004" s="11">
        <v>0</v>
      </c>
      <c r="SK1004" s="11">
        <v>0</v>
      </c>
      <c r="SL1004" s="11">
        <v>0</v>
      </c>
      <c r="SM1004" s="11">
        <v>0</v>
      </c>
      <c r="SN1004" s="11">
        <v>0</v>
      </c>
      <c r="SO1004" s="11">
        <v>0</v>
      </c>
      <c r="SP1004" s="11">
        <v>0</v>
      </c>
      <c r="SQ1004" s="11">
        <v>0</v>
      </c>
      <c r="SR1004" s="11">
        <v>0</v>
      </c>
      <c r="SS1004" s="11">
        <v>0</v>
      </c>
      <c r="ST1004" s="11">
        <v>0</v>
      </c>
      <c r="SU1004" s="11">
        <v>0</v>
      </c>
      <c r="SV1004" s="11">
        <v>0</v>
      </c>
      <c r="SW1004" s="11">
        <v>0</v>
      </c>
      <c r="SX1004" s="11">
        <v>0</v>
      </c>
      <c r="SY1004" s="11">
        <v>0</v>
      </c>
      <c r="SZ1004" s="11">
        <v>0</v>
      </c>
      <c r="TA1004" s="11">
        <v>3.4583090916536978</v>
      </c>
      <c r="TB1004" s="11">
        <v>0</v>
      </c>
      <c r="TC1004" s="11">
        <v>-2.0840422357153757E-8</v>
      </c>
      <c r="TD1004" s="11">
        <v>0</v>
      </c>
      <c r="TE1004" s="11">
        <v>0</v>
      </c>
      <c r="TF1004" s="11">
        <v>0</v>
      </c>
      <c r="TG1004" s="11">
        <v>0</v>
      </c>
      <c r="TH1004" s="11">
        <v>0</v>
      </c>
      <c r="TI1004" s="11">
        <v>0</v>
      </c>
      <c r="TJ1004" s="11">
        <v>0</v>
      </c>
      <c r="TK1004" s="11">
        <v>0</v>
      </c>
      <c r="TL1004" s="11">
        <v>0</v>
      </c>
      <c r="TM1004" s="11">
        <v>0</v>
      </c>
      <c r="TN1004" s="11">
        <v>0</v>
      </c>
      <c r="TO1004" s="11">
        <v>0</v>
      </c>
      <c r="TP1004" s="11">
        <v>0</v>
      </c>
      <c r="TQ1004" s="11">
        <v>0</v>
      </c>
      <c r="TR1004" s="11">
        <v>0</v>
      </c>
      <c r="TS1004" s="11">
        <v>0</v>
      </c>
      <c r="TT1004" s="11">
        <v>0</v>
      </c>
      <c r="TU1004" s="11">
        <v>0</v>
      </c>
      <c r="TV1004" s="11">
        <v>0</v>
      </c>
      <c r="TW1004" s="11">
        <v>0</v>
      </c>
      <c r="TX1004" s="11">
        <v>0</v>
      </c>
      <c r="TY1004" s="11">
        <v>0</v>
      </c>
      <c r="TZ1004" s="11">
        <v>0</v>
      </c>
      <c r="UA1004" s="11">
        <v>0</v>
      </c>
      <c r="UB1004" s="11">
        <v>0</v>
      </c>
      <c r="UC1004" s="11">
        <v>0</v>
      </c>
      <c r="UD1004" s="11">
        <v>0</v>
      </c>
      <c r="UE1004" s="11">
        <v>0</v>
      </c>
      <c r="UF1004" s="11">
        <v>0</v>
      </c>
      <c r="UG1004" s="11">
        <v>0</v>
      </c>
      <c r="UH1004" s="11">
        <v>0</v>
      </c>
      <c r="UI1004" s="11">
        <v>0</v>
      </c>
      <c r="UJ1004" s="11">
        <v>0</v>
      </c>
      <c r="UK1004" s="11">
        <v>0</v>
      </c>
      <c r="UL1004" s="11">
        <v>0</v>
      </c>
      <c r="UM1004" s="11">
        <v>3.5584478411273919E-8</v>
      </c>
      <c r="UN1004" s="11">
        <v>0</v>
      </c>
      <c r="UO1004" s="11">
        <v>-2.894795109518746E-6</v>
      </c>
      <c r="UP1004" s="11">
        <v>0</v>
      </c>
      <c r="UQ1004" s="11">
        <v>0</v>
      </c>
      <c r="UR1004" s="11">
        <v>0</v>
      </c>
      <c r="US1004" s="11">
        <v>0</v>
      </c>
      <c r="UT1004" s="11">
        <v>0</v>
      </c>
      <c r="UU1004" s="11">
        <v>0</v>
      </c>
      <c r="UV1004" s="11">
        <v>0</v>
      </c>
      <c r="UW1004" s="11">
        <v>0</v>
      </c>
      <c r="UX1004" s="11">
        <v>0</v>
      </c>
      <c r="UY1004" s="11">
        <v>0</v>
      </c>
      <c r="UZ1004" s="11">
        <v>0</v>
      </c>
      <c r="VA1004" s="11">
        <v>0</v>
      </c>
      <c r="VB1004" s="11">
        <v>0</v>
      </c>
      <c r="VC1004" s="11">
        <v>0</v>
      </c>
      <c r="VD1004" s="11">
        <v>0</v>
      </c>
      <c r="VE1004" s="11">
        <v>0</v>
      </c>
      <c r="VF1004" s="11">
        <v>0</v>
      </c>
      <c r="VG1004" s="11">
        <v>0</v>
      </c>
      <c r="VH1004" s="11">
        <v>0</v>
      </c>
      <c r="VI1004" s="11">
        <v>0</v>
      </c>
      <c r="VJ1004" s="11">
        <v>0</v>
      </c>
      <c r="VK1004" s="11">
        <v>0</v>
      </c>
      <c r="VL1004" s="11">
        <v>0</v>
      </c>
      <c r="VM1004" s="11">
        <v>0</v>
      </c>
      <c r="VN1004" s="11">
        <v>0</v>
      </c>
      <c r="VO1004" s="11">
        <v>0</v>
      </c>
      <c r="VP1004" s="11">
        <v>0</v>
      </c>
      <c r="VQ1004" s="11">
        <v>0</v>
      </c>
      <c r="VR1004" s="11">
        <v>0</v>
      </c>
      <c r="VS1004" s="11">
        <v>0</v>
      </c>
      <c r="VT1004" s="11">
        <v>0</v>
      </c>
      <c r="VU1004" s="11">
        <v>0</v>
      </c>
      <c r="VV1004" s="11">
        <v>0</v>
      </c>
      <c r="VW1004" s="11">
        <v>9.8694771178387485E-4</v>
      </c>
      <c r="VX1004" s="11">
        <v>0</v>
      </c>
      <c r="VY1004" s="11">
        <v>0</v>
      </c>
      <c r="VZ1004" s="11">
        <v>0</v>
      </c>
      <c r="WA1004" s="11">
        <v>-3.5891131697810339E-4</v>
      </c>
      <c r="WB1004" s="11">
        <v>2.0169865100493448E-25</v>
      </c>
      <c r="WC1004" s="11">
        <v>5.2252642610839593E-24</v>
      </c>
      <c r="WD1004" s="11">
        <v>2.0168889839628036E-24</v>
      </c>
      <c r="WE1004" s="11">
        <v>0</v>
      </c>
      <c r="WF1004" s="11">
        <v>0</v>
      </c>
      <c r="WG1004" s="11">
        <v>1.6579155151868259E-23</v>
      </c>
      <c r="WH1004" s="11">
        <v>5.8217919568725995E-24</v>
      </c>
      <c r="WI1004" s="11">
        <v>7.8392505048585376E-24</v>
      </c>
      <c r="WJ1004" s="11">
        <v>1.0094918950736151E-8</v>
      </c>
      <c r="WK1004" s="11">
        <v>0</v>
      </c>
      <c r="WL1004" s="11">
        <v>0</v>
      </c>
      <c r="WM1004" s="11">
        <v>0</v>
      </c>
      <c r="WN1004" s="11">
        <v>0</v>
      </c>
      <c r="WO1004" s="11">
        <v>0</v>
      </c>
      <c r="WP1004" s="11">
        <v>0</v>
      </c>
      <c r="WQ1004" s="11">
        <v>0</v>
      </c>
      <c r="WR1004" s="11">
        <v>0</v>
      </c>
      <c r="WS1004" s="11">
        <v>0</v>
      </c>
      <c r="WT1004" s="11">
        <v>0</v>
      </c>
      <c r="WU1004" s="11">
        <v>0</v>
      </c>
      <c r="WV1004" s="11">
        <v>0</v>
      </c>
      <c r="WW1004" s="11">
        <v>0</v>
      </c>
      <c r="WX1004" s="11">
        <v>0</v>
      </c>
      <c r="WY1004" s="11">
        <v>0</v>
      </c>
      <c r="WZ1004" s="11">
        <v>0</v>
      </c>
      <c r="XA1004" s="11">
        <v>0</v>
      </c>
      <c r="XB1004" s="11">
        <v>0</v>
      </c>
      <c r="XC1004" s="11">
        <v>0</v>
      </c>
      <c r="XD1004" s="11">
        <v>0</v>
      </c>
      <c r="XE1004" s="11">
        <v>0</v>
      </c>
      <c r="XF1004" s="11">
        <v>0</v>
      </c>
      <c r="XG1004" s="11">
        <v>0</v>
      </c>
      <c r="XH1004" s="11">
        <v>0</v>
      </c>
      <c r="XI1004" s="11">
        <v>0</v>
      </c>
      <c r="XJ1004" s="11">
        <v>0</v>
      </c>
      <c r="XK1004" s="11">
        <v>0</v>
      </c>
      <c r="XL1004" s="11">
        <v>2.1953009275388768E-25</v>
      </c>
      <c r="XM1004" s="11">
        <v>-1.4978464056276002E-20</v>
      </c>
      <c r="XN1004" s="11">
        <v>0</v>
      </c>
      <c r="XO1004" s="11">
        <v>0</v>
      </c>
      <c r="XP1004" s="11">
        <v>0</v>
      </c>
      <c r="XQ1004" s="11">
        <v>0</v>
      </c>
      <c r="XR1004" s="11">
        <v>0</v>
      </c>
      <c r="XS1004" s="11">
        <v>0</v>
      </c>
      <c r="XT1004" s="11">
        <v>0</v>
      </c>
      <c r="XU1004" s="11">
        <v>0</v>
      </c>
      <c r="XV1004" s="11">
        <v>0</v>
      </c>
      <c r="XW1004" s="11">
        <v>0</v>
      </c>
      <c r="XX1004" s="11">
        <v>0</v>
      </c>
      <c r="XY1004" s="11">
        <v>0</v>
      </c>
      <c r="XZ1004" s="11">
        <v>0</v>
      </c>
      <c r="YA1004" s="11">
        <v>0</v>
      </c>
      <c r="YB1004" s="11">
        <v>0</v>
      </c>
      <c r="YC1004" s="11">
        <v>0</v>
      </c>
      <c r="YD1004" s="11">
        <v>0</v>
      </c>
      <c r="YE1004" s="11">
        <v>0</v>
      </c>
      <c r="YF1004" s="11">
        <v>0</v>
      </c>
      <c r="YG1004" s="11">
        <v>0</v>
      </c>
      <c r="YH1004" s="11">
        <v>0</v>
      </c>
      <c r="YI1004" s="11">
        <v>0</v>
      </c>
      <c r="YJ1004" s="11">
        <v>0</v>
      </c>
      <c r="YK1004" s="11">
        <v>0</v>
      </c>
      <c r="YL1004" s="11">
        <v>0</v>
      </c>
      <c r="YM1004" s="11">
        <v>0</v>
      </c>
      <c r="YN1004" s="11">
        <v>0</v>
      </c>
      <c r="YO1004" s="11">
        <v>0</v>
      </c>
      <c r="YP1004" s="11">
        <v>0</v>
      </c>
      <c r="YQ1004" s="11">
        <v>0</v>
      </c>
      <c r="YR1004" s="11">
        <v>0</v>
      </c>
      <c r="YS1004" s="11">
        <v>0</v>
      </c>
      <c r="YT1004" s="11">
        <v>7.0769400673120803E-8</v>
      </c>
      <c r="YU1004" s="11">
        <v>0</v>
      </c>
      <c r="YV1004" s="11">
        <v>0</v>
      </c>
      <c r="YW1004" s="11">
        <v>5.2687222260933049E-6</v>
      </c>
      <c r="YX1004" s="11">
        <v>9.9999999999999995E-21</v>
      </c>
      <c r="YY1004" s="11">
        <v>-2.1501340230413963E-8</v>
      </c>
      <c r="YZ1004" s="11">
        <v>0</v>
      </c>
      <c r="ZA1004" s="11">
        <v>7.9905482113303067E-7</v>
      </c>
      <c r="ZB1004" s="11">
        <v>0</v>
      </c>
      <c r="ZC1004" s="11">
        <v>2.2426106882171364E-8</v>
      </c>
      <c r="ZD1004" s="11">
        <v>7.868267248746338E-9</v>
      </c>
      <c r="ZE1004" s="11">
        <v>4.7764680029292148E-9</v>
      </c>
      <c r="ZF1004" s="11">
        <v>0</v>
      </c>
      <c r="ZG1004" s="11">
        <v>0</v>
      </c>
      <c r="ZH1004" s="11">
        <v>0</v>
      </c>
      <c r="ZI1004" s="11">
        <v>0</v>
      </c>
      <c r="ZJ1004" s="11">
        <v>0</v>
      </c>
      <c r="ZK1004" s="11">
        <v>0</v>
      </c>
      <c r="ZL1004" s="11">
        <v>0</v>
      </c>
      <c r="ZM1004" s="11">
        <v>0</v>
      </c>
      <c r="ZN1004" s="11">
        <v>0</v>
      </c>
      <c r="ZO1004" s="11">
        <v>0</v>
      </c>
      <c r="ZP1004" s="11">
        <v>0</v>
      </c>
      <c r="ZQ1004" s="11">
        <v>0</v>
      </c>
      <c r="ZR1004" s="11">
        <v>0</v>
      </c>
      <c r="ZS1004" s="11">
        <v>0</v>
      </c>
      <c r="ZT1004" s="11">
        <v>0</v>
      </c>
      <c r="ZU1004" s="11">
        <v>0</v>
      </c>
      <c r="ZV1004" s="11">
        <v>0</v>
      </c>
      <c r="ZW1004" s="11">
        <v>0</v>
      </c>
      <c r="ZX1004" s="11">
        <v>0</v>
      </c>
      <c r="ZY1004" s="11">
        <v>0</v>
      </c>
      <c r="ZZ1004" s="11">
        <v>0</v>
      </c>
      <c r="AAA1004" s="11">
        <v>0</v>
      </c>
      <c r="AAB1004" s="11">
        <v>0</v>
      </c>
      <c r="AAC1004" s="11">
        <v>0</v>
      </c>
      <c r="AAD1004" s="11">
        <v>0</v>
      </c>
      <c r="AAE1004" s="11">
        <v>0</v>
      </c>
      <c r="AAF1004" s="11">
        <v>0</v>
      </c>
      <c r="AAG1004" s="11">
        <v>0</v>
      </c>
      <c r="AAH1004" s="11">
        <v>9.9786405797221693E-28</v>
      </c>
      <c r="AAI1004" s="11">
        <v>0</v>
      </c>
      <c r="AAJ1004" s="11">
        <v>8.449567372359772E-9</v>
      </c>
      <c r="AAK1004" s="11">
        <v>-4.9544040549389116E-9</v>
      </c>
      <c r="AAL1004" s="11">
        <v>0</v>
      </c>
      <c r="AAM1004" s="11">
        <v>1.1348189806819898E-6</v>
      </c>
      <c r="AAN1004" s="11">
        <v>0</v>
      </c>
      <c r="AAO1004" s="11">
        <v>0</v>
      </c>
      <c r="AAP1004" s="11">
        <v>0</v>
      </c>
      <c r="AAQ1004" s="11">
        <v>0</v>
      </c>
      <c r="AAR1004" s="11">
        <v>0</v>
      </c>
      <c r="AAS1004" s="11">
        <v>0</v>
      </c>
      <c r="AAT1004" s="11">
        <v>2.0862309995627138E-14</v>
      </c>
      <c r="AAU1004" s="11">
        <v>0</v>
      </c>
      <c r="AAV1004" s="11">
        <v>0</v>
      </c>
      <c r="AAW1004" s="11">
        <v>0</v>
      </c>
      <c r="AAX1004" s="11">
        <v>0</v>
      </c>
      <c r="AAY1004" s="11">
        <v>0</v>
      </c>
      <c r="AAZ1004" s="11">
        <v>0</v>
      </c>
      <c r="ABA1004" s="11">
        <v>0</v>
      </c>
      <c r="ABB1004" s="11">
        <v>0</v>
      </c>
      <c r="ABC1004" s="11">
        <v>0</v>
      </c>
      <c r="ABD1004" s="11">
        <v>0</v>
      </c>
      <c r="ABE1004" s="11">
        <v>0</v>
      </c>
      <c r="ABF1004" s="11">
        <v>0</v>
      </c>
      <c r="ABG1004" s="11">
        <v>0</v>
      </c>
      <c r="ABH1004" s="11">
        <v>0</v>
      </c>
      <c r="ABI1004" s="11">
        <v>0</v>
      </c>
      <c r="ABJ1004" s="11">
        <v>0</v>
      </c>
      <c r="ABK1004" s="11">
        <v>0</v>
      </c>
      <c r="ABL1004" s="11">
        <v>0</v>
      </c>
      <c r="ABM1004" s="11">
        <v>0</v>
      </c>
      <c r="ABN1004" s="11">
        <v>0</v>
      </c>
      <c r="ABO1004" s="11">
        <v>0</v>
      </c>
      <c r="ABP1004" s="11">
        <v>0</v>
      </c>
      <c r="ABQ1004" s="11">
        <v>0</v>
      </c>
      <c r="ABR1004" s="11">
        <v>0</v>
      </c>
      <c r="ABS1004" s="11">
        <v>0</v>
      </c>
      <c r="ABT1004" s="11">
        <v>0</v>
      </c>
      <c r="ABU1004" s="11">
        <v>1.3051772858049208E-8</v>
      </c>
      <c r="ABV1004" s="11">
        <v>0</v>
      </c>
      <c r="ABW1004" s="11">
        <v>-8.0109274692709809E-7</v>
      </c>
      <c r="ABX1004" s="11">
        <v>0</v>
      </c>
      <c r="ABY1004" s="11">
        <v>0</v>
      </c>
      <c r="ABZ1004" s="11">
        <v>0</v>
      </c>
      <c r="ACA1004" s="11">
        <v>0</v>
      </c>
      <c r="ACB1004" s="11">
        <v>0</v>
      </c>
      <c r="ACC1004" s="11">
        <v>0</v>
      </c>
      <c r="ACD1004" s="11">
        <v>0</v>
      </c>
      <c r="ACE1004" s="11">
        <v>0</v>
      </c>
      <c r="ACF1004" s="11">
        <v>0</v>
      </c>
      <c r="ACG1004" s="11">
        <v>0</v>
      </c>
      <c r="ACH1004" s="11">
        <v>0</v>
      </c>
      <c r="ACI1004" s="11">
        <v>0</v>
      </c>
      <c r="ACJ1004" s="11">
        <v>0</v>
      </c>
      <c r="ACK1004" s="11">
        <v>0</v>
      </c>
      <c r="ACL1004" s="11">
        <v>0</v>
      </c>
      <c r="ACM1004" s="11">
        <v>0</v>
      </c>
      <c r="ACN1004" s="11">
        <v>0</v>
      </c>
      <c r="ACO1004" s="11">
        <v>0</v>
      </c>
      <c r="ACP1004" s="11">
        <v>0</v>
      </c>
      <c r="ACQ1004" s="11">
        <v>0</v>
      </c>
      <c r="ACR1004" s="11">
        <v>0</v>
      </c>
      <c r="ACS1004" s="11">
        <v>0</v>
      </c>
      <c r="ACT1004" s="11">
        <v>0</v>
      </c>
      <c r="ACU1004" s="11">
        <v>0</v>
      </c>
      <c r="ACV1004" s="11">
        <v>0</v>
      </c>
      <c r="ACW1004" s="11">
        <v>0</v>
      </c>
      <c r="ACX1004" s="11">
        <v>0</v>
      </c>
      <c r="ACY1004" s="11">
        <v>0</v>
      </c>
      <c r="ACZ1004" s="11">
        <v>0</v>
      </c>
      <c r="ADA1004" s="11">
        <v>0</v>
      </c>
      <c r="ADB1004" s="11">
        <v>0</v>
      </c>
      <c r="ADC1004" s="11">
        <v>0</v>
      </c>
      <c r="ADD1004" s="11">
        <v>0</v>
      </c>
      <c r="ADE1004" s="11">
        <v>0</v>
      </c>
      <c r="ADF1004" s="11">
        <v>0</v>
      </c>
      <c r="ADG1004" s="11">
        <v>4.9544040549239322E-9</v>
      </c>
      <c r="ADH1004" s="11">
        <v>0</v>
      </c>
      <c r="ADI1004" s="11">
        <v>-1.1357332739235813E-6</v>
      </c>
      <c r="ADJ1004" s="11">
        <v>0</v>
      </c>
      <c r="ADK1004" s="11">
        <v>0</v>
      </c>
      <c r="ADL1004" s="11">
        <v>0</v>
      </c>
      <c r="ADM1004" s="11">
        <v>0</v>
      </c>
      <c r="ADN1004" s="11">
        <v>0</v>
      </c>
      <c r="ADO1004" s="11">
        <v>0</v>
      </c>
      <c r="ADP1004" s="11">
        <v>0</v>
      </c>
      <c r="ADQ1004" s="11">
        <v>0</v>
      </c>
      <c r="ADR1004" s="11">
        <v>0</v>
      </c>
      <c r="ADS1004" s="11">
        <v>0</v>
      </c>
      <c r="ADT1004" s="11">
        <v>0</v>
      </c>
      <c r="ADU1004" s="11">
        <v>0</v>
      </c>
      <c r="ADV1004" s="11">
        <v>0</v>
      </c>
      <c r="ADW1004" s="11">
        <v>0</v>
      </c>
      <c r="ADX1004" s="11">
        <v>0</v>
      </c>
      <c r="ADY1004" s="11">
        <v>0</v>
      </c>
      <c r="ADZ1004" s="11">
        <v>0</v>
      </c>
      <c r="AEA1004" s="11">
        <v>0</v>
      </c>
      <c r="AEB1004" s="11">
        <v>0</v>
      </c>
      <c r="AEC1004" s="11">
        <v>0</v>
      </c>
      <c r="AED1004" s="11">
        <v>0</v>
      </c>
      <c r="AEE1004" s="11">
        <v>0</v>
      </c>
      <c r="AEF1004" s="11">
        <v>0</v>
      </c>
      <c r="AEG1004" s="11">
        <v>0</v>
      </c>
      <c r="AEH1004" s="11">
        <v>0</v>
      </c>
      <c r="AEI1004" s="11">
        <v>0</v>
      </c>
      <c r="AEJ1004" s="11">
        <v>0</v>
      </c>
      <c r="AEK1004" s="11">
        <v>0</v>
      </c>
      <c r="AEL1004" s="11">
        <v>0</v>
      </c>
      <c r="AEM1004" s="11">
        <v>0</v>
      </c>
      <c r="AEN1004" s="11">
        <v>0</v>
      </c>
      <c r="AEO1004" s="11">
        <v>2.1953009273929828E-25</v>
      </c>
      <c r="AEP1004" s="11">
        <v>0</v>
      </c>
      <c r="AEQ1004" s="11">
        <v>0</v>
      </c>
      <c r="AER1004" s="11">
        <v>0</v>
      </c>
      <c r="AES1004" s="11">
        <v>0</v>
      </c>
      <c r="AET1004" s="11">
        <v>0</v>
      </c>
      <c r="AEU1004" s="11">
        <v>-2.2473271301378382E-8</v>
      </c>
      <c r="AEV1004" s="11">
        <v>0</v>
      </c>
      <c r="AEW1004" s="11">
        <v>0</v>
      </c>
      <c r="AEX1004" s="11">
        <v>0</v>
      </c>
      <c r="AEY1004" s="11">
        <v>0</v>
      </c>
      <c r="AEZ1004" s="11">
        <v>0</v>
      </c>
      <c r="AFA1004" s="11">
        <v>0</v>
      </c>
      <c r="AFB1004" s="11">
        <v>0</v>
      </c>
      <c r="AFC1004" s="11">
        <v>0</v>
      </c>
      <c r="AFD1004" s="11">
        <v>0</v>
      </c>
      <c r="AFE1004" s="11">
        <v>0</v>
      </c>
      <c r="AFF1004" s="11">
        <v>0</v>
      </c>
      <c r="AFG1004" s="11">
        <v>0</v>
      </c>
      <c r="AFH1004" s="11">
        <v>0</v>
      </c>
      <c r="AFI1004" s="11">
        <v>0</v>
      </c>
      <c r="AFJ1004" s="11">
        <v>0</v>
      </c>
      <c r="AFK1004" s="11">
        <v>0</v>
      </c>
      <c r="AFL1004" s="11">
        <v>0</v>
      </c>
      <c r="AFM1004" s="11">
        <v>0</v>
      </c>
      <c r="AFN1004" s="11">
        <v>0</v>
      </c>
      <c r="AFO1004" s="11">
        <v>0</v>
      </c>
      <c r="AFP1004" s="11">
        <v>0</v>
      </c>
      <c r="AFQ1004" s="11">
        <v>0</v>
      </c>
      <c r="AFR1004" s="11">
        <v>0</v>
      </c>
      <c r="AFS1004" s="11">
        <v>0</v>
      </c>
      <c r="AFT1004" s="11">
        <v>0</v>
      </c>
      <c r="AFU1004" s="11">
        <v>0</v>
      </c>
      <c r="AFV1004" s="11">
        <v>0</v>
      </c>
      <c r="AFW1004" s="11">
        <v>0</v>
      </c>
      <c r="AFX1004" s="11">
        <v>0</v>
      </c>
      <c r="AFY1004" s="11">
        <v>0</v>
      </c>
      <c r="AFZ1004" s="11">
        <v>3.9515416693073692E-6</v>
      </c>
      <c r="AGA1004" s="11">
        <v>0</v>
      </c>
      <c r="AGB1004" s="11">
        <v>0</v>
      </c>
      <c r="AGC1004" s="11">
        <v>0</v>
      </c>
      <c r="AGD1004" s="11">
        <v>0</v>
      </c>
      <c r="AGE1004" s="11">
        <v>0</v>
      </c>
      <c r="AGF1004" s="11">
        <v>0</v>
      </c>
      <c r="AGG1004" s="11">
        <v>-7.9515634262250289E-9</v>
      </c>
      <c r="AGH1004" s="11">
        <v>0</v>
      </c>
      <c r="AGI1004" s="11">
        <v>0</v>
      </c>
      <c r="AGJ1004" s="11">
        <v>0</v>
      </c>
      <c r="AGK1004" s="11">
        <v>0</v>
      </c>
      <c r="AGL1004" s="11">
        <v>0</v>
      </c>
      <c r="AGM1004" s="11">
        <v>0</v>
      </c>
      <c r="AGN1004" s="11">
        <v>0</v>
      </c>
      <c r="AGO1004" s="11">
        <v>0</v>
      </c>
      <c r="AGP1004" s="11">
        <v>0</v>
      </c>
      <c r="AGQ1004" s="11">
        <v>0</v>
      </c>
      <c r="AGR1004" s="11">
        <v>0</v>
      </c>
      <c r="AGS1004" s="11">
        <v>0</v>
      </c>
      <c r="AGT1004" s="11">
        <v>0</v>
      </c>
      <c r="AGU1004" s="11">
        <v>0</v>
      </c>
      <c r="AGV1004" s="11">
        <v>0</v>
      </c>
      <c r="AGW1004" s="11">
        <v>0</v>
      </c>
      <c r="AGX1004" s="11">
        <v>0</v>
      </c>
      <c r="AGY1004" s="11">
        <v>0</v>
      </c>
      <c r="AGZ1004" s="11">
        <v>0</v>
      </c>
      <c r="AHA1004" s="11">
        <v>0</v>
      </c>
      <c r="AHB1004" s="11">
        <v>0</v>
      </c>
      <c r="AHC1004" s="11">
        <v>0</v>
      </c>
      <c r="AHD1004" s="11">
        <v>0</v>
      </c>
      <c r="AHE1004" s="11">
        <v>0</v>
      </c>
      <c r="AHF1004" s="11">
        <v>0</v>
      </c>
      <c r="AHG1004" s="11">
        <v>0</v>
      </c>
      <c r="AHH1004" s="11">
        <v>0</v>
      </c>
      <c r="AHI1004" s="11">
        <v>0</v>
      </c>
      <c r="AHJ1004" s="11">
        <v>0</v>
      </c>
      <c r="AHK1004" s="11">
        <v>0</v>
      </c>
      <c r="AHL1004" s="11">
        <v>0</v>
      </c>
      <c r="AHM1004" s="11">
        <v>0</v>
      </c>
      <c r="AHN1004" s="11">
        <v>0</v>
      </c>
      <c r="AHO1004" s="11">
        <v>0</v>
      </c>
      <c r="AHP1004" s="11">
        <v>0</v>
      </c>
      <c r="AHQ1004" s="11">
        <v>0</v>
      </c>
      <c r="AHR1004" s="11">
        <v>0</v>
      </c>
      <c r="AHS1004" s="11">
        <v>0</v>
      </c>
      <c r="AHT1004" s="11">
        <v>0</v>
      </c>
      <c r="AHU1004" s="11">
        <v>0</v>
      </c>
      <c r="AHV1004" s="11">
        <v>0</v>
      </c>
      <c r="AHW1004" s="11">
        <v>0</v>
      </c>
      <c r="AHX1004" s="11">
        <v>0</v>
      </c>
      <c r="AHY1004" s="11">
        <v>0</v>
      </c>
      <c r="AHZ1004" s="11">
        <v>0</v>
      </c>
      <c r="AIA1004" s="11">
        <v>0</v>
      </c>
      <c r="AIB1004" s="11">
        <v>0</v>
      </c>
      <c r="AIC1004" s="11">
        <v>0</v>
      </c>
      <c r="AID1004" s="11">
        <v>2.4911186751511984E-7</v>
      </c>
      <c r="AIE1004" s="11">
        <v>-9.6025534818594626E-9</v>
      </c>
      <c r="AIF1004" s="11">
        <v>2.7302636381093578E-7</v>
      </c>
      <c r="AIG1004" s="11">
        <v>0</v>
      </c>
      <c r="AIH1004" s="11">
        <v>0</v>
      </c>
      <c r="AII1004" s="11">
        <v>0</v>
      </c>
      <c r="AIJ1004" s="11">
        <v>1.9607843137254903E-9</v>
      </c>
      <c r="AIK1004" s="11">
        <v>0</v>
      </c>
      <c r="AIL1004" s="11">
        <v>0</v>
      </c>
      <c r="AIM1004" s="11">
        <v>0</v>
      </c>
      <c r="AIN1004" s="11">
        <v>0</v>
      </c>
      <c r="AIO1004" s="11">
        <v>0</v>
      </c>
      <c r="AIP1004" s="11">
        <v>0</v>
      </c>
      <c r="AIQ1004" s="11">
        <v>0</v>
      </c>
      <c r="AIR1004" s="11">
        <v>0</v>
      </c>
      <c r="AIS1004" s="11">
        <v>0</v>
      </c>
      <c r="AIT1004" s="11">
        <v>0</v>
      </c>
      <c r="AIU1004" s="11">
        <v>0</v>
      </c>
      <c r="AIV1004" s="11">
        <v>0</v>
      </c>
      <c r="AIW1004" s="11">
        <v>0</v>
      </c>
      <c r="AIX1004" s="11">
        <v>0</v>
      </c>
      <c r="AIY1004" s="11">
        <v>0</v>
      </c>
      <c r="AIZ1004" s="11">
        <v>0</v>
      </c>
      <c r="AJA1004" s="11">
        <v>0</v>
      </c>
      <c r="AJB1004" s="11">
        <v>0</v>
      </c>
      <c r="AJC1004" s="11">
        <v>0</v>
      </c>
      <c r="AJD1004" s="11">
        <v>0</v>
      </c>
      <c r="AJE1004" s="11">
        <v>0</v>
      </c>
      <c r="AJF1004" s="11">
        <v>0</v>
      </c>
      <c r="AJG1004" s="11">
        <v>0</v>
      </c>
      <c r="AJH1004" s="11">
        <v>0</v>
      </c>
      <c r="AJI1004" s="11">
        <v>0</v>
      </c>
      <c r="AJJ1004" s="11">
        <v>0</v>
      </c>
      <c r="AJK1004" s="11">
        <v>0</v>
      </c>
      <c r="AJL1004" s="11">
        <v>0</v>
      </c>
      <c r="AJM1004" s="11">
        <v>0</v>
      </c>
      <c r="AJN1004" s="11">
        <v>0</v>
      </c>
      <c r="AJO1004" s="11">
        <v>0</v>
      </c>
      <c r="AJP1004" s="11">
        <v>9.685995437758069E-12</v>
      </c>
      <c r="AJQ1004" s="11">
        <v>-2.7302934774525449E-7</v>
      </c>
      <c r="AJR1004" s="11">
        <v>0</v>
      </c>
      <c r="AJS1004" s="11">
        <v>0</v>
      </c>
      <c r="AJT1004" s="11">
        <v>0</v>
      </c>
      <c r="AJU1004" s="11">
        <v>0</v>
      </c>
      <c r="AJV1004" s="11">
        <v>0</v>
      </c>
      <c r="AJW1004" s="11">
        <v>0</v>
      </c>
      <c r="AJX1004" s="11">
        <v>0</v>
      </c>
      <c r="AJY1004" s="11">
        <v>0</v>
      </c>
      <c r="AJZ1004" s="11">
        <v>0</v>
      </c>
      <c r="AKA1004" s="11">
        <v>0</v>
      </c>
      <c r="AKB1004" s="11">
        <v>0</v>
      </c>
      <c r="AKC1004" s="11">
        <v>0</v>
      </c>
      <c r="AKD1004" s="11">
        <v>0</v>
      </c>
      <c r="AKE1004" s="11">
        <v>0</v>
      </c>
      <c r="AKF1004" s="11">
        <v>0</v>
      </c>
      <c r="AKG1004" s="11">
        <v>0</v>
      </c>
      <c r="AKH1004" s="11">
        <v>0</v>
      </c>
      <c r="AKI1004" s="11">
        <v>0</v>
      </c>
      <c r="AKJ1004" s="11">
        <v>0</v>
      </c>
      <c r="AKK1004" s="11">
        <v>0</v>
      </c>
      <c r="AKL1004" s="11">
        <v>0</v>
      </c>
      <c r="AKM1004" s="11">
        <v>0</v>
      </c>
      <c r="AKN1004" s="11">
        <v>0</v>
      </c>
      <c r="AKO1004" s="11">
        <v>0</v>
      </c>
      <c r="AKP1004" s="11">
        <v>0</v>
      </c>
      <c r="AKQ1004" s="11">
        <v>0</v>
      </c>
      <c r="AKR1004" s="11">
        <v>0</v>
      </c>
      <c r="AKS1004" s="11">
        <v>0</v>
      </c>
      <c r="AKT1004" s="11">
        <v>0</v>
      </c>
      <c r="AKU1004" s="11">
        <v>0</v>
      </c>
      <c r="AKV1004" s="11">
        <v>0</v>
      </c>
      <c r="AKW1004" s="11">
        <v>0</v>
      </c>
      <c r="AKX1004" s="11">
        <v>0</v>
      </c>
      <c r="AKY1004" s="11">
        <v>3.991357599462511E-6</v>
      </c>
      <c r="AKZ1004" s="11">
        <v>0</v>
      </c>
      <c r="ALA1004" s="11">
        <v>0</v>
      </c>
      <c r="ALB1004" s="11">
        <v>0</v>
      </c>
      <c r="ALC1004" s="11">
        <v>-4.1570659733380465E-8</v>
      </c>
      <c r="ALD1004" s="11">
        <v>0</v>
      </c>
      <c r="ALE1004" s="11">
        <v>0</v>
      </c>
      <c r="ALF1004" s="11">
        <v>0</v>
      </c>
      <c r="ALG1004" s="11">
        <v>0</v>
      </c>
      <c r="ALH1004" s="11">
        <v>0</v>
      </c>
      <c r="ALI1004" s="11">
        <v>0</v>
      </c>
      <c r="ALJ1004" s="11">
        <v>0</v>
      </c>
      <c r="ALK1004" s="11">
        <v>0</v>
      </c>
      <c r="ALL1004" s="11">
        <v>0</v>
      </c>
      <c r="ALM1004" s="11">
        <v>0</v>
      </c>
      <c r="ALN1004" s="11">
        <v>0</v>
      </c>
      <c r="ALO1004" s="11">
        <v>0</v>
      </c>
      <c r="ALP1004" s="11">
        <v>0</v>
      </c>
      <c r="ALQ1004" s="11">
        <v>0</v>
      </c>
      <c r="ALR1004" s="11">
        <v>0</v>
      </c>
      <c r="ALS1004" s="11">
        <v>0</v>
      </c>
      <c r="ALT1004" s="11">
        <v>0</v>
      </c>
      <c r="ALU1004" s="11">
        <v>0</v>
      </c>
      <c r="ALV1004" s="11">
        <v>0</v>
      </c>
      <c r="ALW1004" s="11">
        <v>0</v>
      </c>
      <c r="ALX1004" s="11">
        <v>0</v>
      </c>
      <c r="ALY1004" s="11">
        <v>0</v>
      </c>
      <c r="ALZ1004" s="11">
        <v>0</v>
      </c>
      <c r="AMA1004" s="11">
        <v>0</v>
      </c>
      <c r="AMB1004" s="11">
        <v>0</v>
      </c>
      <c r="AMC1004" s="11">
        <v>0</v>
      </c>
      <c r="AMD1004" s="11">
        <v>0</v>
      </c>
      <c r="AME1004" s="11">
        <v>0</v>
      </c>
      <c r="AMF1004" s="11">
        <v>0</v>
      </c>
      <c r="AMG1004" s="11">
        <v>0</v>
      </c>
      <c r="AMH1004" s="11">
        <v>0</v>
      </c>
      <c r="AMI1004" s="11">
        <v>0</v>
      </c>
      <c r="AMJ1004" s="11">
        <v>2.844922114157459E-7</v>
      </c>
      <c r="AMK1004" s="11">
        <v>0</v>
      </c>
      <c r="AML1004" s="11">
        <v>0</v>
      </c>
      <c r="AMM1004" s="11">
        <v>0</v>
      </c>
      <c r="AMN1004" s="11">
        <v>0</v>
      </c>
      <c r="AMO1004" s="11">
        <v>-8.5779169381490862E-6</v>
      </c>
      <c r="AMP1004" s="11">
        <v>7.8207961065811365E-27</v>
      </c>
      <c r="AMQ1004" s="11">
        <v>0</v>
      </c>
      <c r="AMR1004" s="11">
        <v>0</v>
      </c>
      <c r="AMS1004" s="11">
        <v>1.0913039021497536E-24</v>
      </c>
      <c r="AMT1004" s="11">
        <v>0</v>
      </c>
      <c r="AMU1004" s="11">
        <v>0</v>
      </c>
      <c r="AMV1004" s="11">
        <v>0</v>
      </c>
      <c r="AMW1004" s="11">
        <v>0</v>
      </c>
      <c r="AMX1004" s="11">
        <v>0</v>
      </c>
      <c r="AMY1004" s="11">
        <v>0</v>
      </c>
      <c r="AMZ1004" s="11">
        <v>0</v>
      </c>
      <c r="ANA1004" s="11">
        <v>0</v>
      </c>
      <c r="ANB1004" s="11">
        <v>0</v>
      </c>
      <c r="ANC1004" s="11">
        <v>0</v>
      </c>
      <c r="AND1004" s="11">
        <v>0</v>
      </c>
      <c r="ANE1004" s="11">
        <v>0</v>
      </c>
      <c r="ANF1004" s="11">
        <v>0</v>
      </c>
      <c r="ANG1004" s="11">
        <v>0</v>
      </c>
      <c r="ANH1004" s="11">
        <v>0</v>
      </c>
      <c r="ANI1004" s="11">
        <v>0</v>
      </c>
      <c r="ANJ1004" s="11">
        <v>0</v>
      </c>
      <c r="ANK1004" s="11">
        <v>0</v>
      </c>
      <c r="ANL1004" s="11">
        <v>0</v>
      </c>
      <c r="ANM1004" s="11">
        <v>0</v>
      </c>
      <c r="ANN1004" s="11">
        <v>0</v>
      </c>
      <c r="ANO1004" s="11">
        <v>0</v>
      </c>
      <c r="ANP1004" s="11">
        <v>0</v>
      </c>
      <c r="ANQ1004" s="11">
        <v>0</v>
      </c>
      <c r="ANR1004" s="11">
        <v>0</v>
      </c>
      <c r="ANS1004" s="11">
        <v>0</v>
      </c>
      <c r="ANT1004" s="11">
        <v>0</v>
      </c>
      <c r="ANU1004" s="11">
        <v>0</v>
      </c>
      <c r="ANV1004" s="11">
        <v>3.8674157077409421E-8</v>
      </c>
      <c r="ANW1004" s="11">
        <v>0</v>
      </c>
      <c r="ANX1004" s="11">
        <v>0</v>
      </c>
      <c r="ANY1004" s="11">
        <v>0</v>
      </c>
      <c r="ANZ1004" s="11">
        <v>4.8349765339478627E-6</v>
      </c>
      <c r="AOA1004" s="11">
        <v>-2.6926123984947601E-7</v>
      </c>
      <c r="AOB1004" s="11">
        <v>8.9753746616491718E-9</v>
      </c>
      <c r="AOC1004" s="11">
        <v>0</v>
      </c>
      <c r="AOD1004" s="11">
        <v>1.4762897876001024E-8</v>
      </c>
      <c r="AOE1004" s="11">
        <v>0</v>
      </c>
      <c r="AOF1004" s="11">
        <v>0</v>
      </c>
      <c r="AOG1004" s="11">
        <v>0</v>
      </c>
      <c r="AOH1004" s="11">
        <v>0</v>
      </c>
      <c r="AOI1004" s="11">
        <v>0</v>
      </c>
      <c r="AOJ1004" s="11">
        <v>0</v>
      </c>
      <c r="AOK1004" s="11">
        <v>0</v>
      </c>
      <c r="AOL1004" s="11">
        <v>0</v>
      </c>
      <c r="AOM1004" s="11">
        <v>0</v>
      </c>
      <c r="AON1004" s="11">
        <v>0</v>
      </c>
      <c r="AOO1004" s="11">
        <v>0</v>
      </c>
      <c r="AOP1004" s="11">
        <v>0</v>
      </c>
      <c r="AOQ1004" s="11">
        <v>0</v>
      </c>
      <c r="AOR1004" s="11">
        <v>0</v>
      </c>
      <c r="AOS1004" s="11">
        <v>0</v>
      </c>
      <c r="AOT1004" s="11">
        <v>0</v>
      </c>
      <c r="AOU1004" s="11">
        <v>0</v>
      </c>
      <c r="AOV1004" s="11">
        <v>0</v>
      </c>
      <c r="AOW1004" s="11">
        <v>0</v>
      </c>
      <c r="AOX1004" s="11">
        <v>0</v>
      </c>
      <c r="AOY1004" s="11">
        <v>0</v>
      </c>
      <c r="AOZ1004" s="11">
        <v>0</v>
      </c>
      <c r="APA1004" s="11">
        <v>0</v>
      </c>
      <c r="APB1004" s="11">
        <v>0</v>
      </c>
      <c r="APC1004" s="11">
        <v>0</v>
      </c>
      <c r="APD1004" s="11">
        <v>0</v>
      </c>
      <c r="APE1004" s="11">
        <v>0</v>
      </c>
      <c r="APF1004" s="11">
        <v>0</v>
      </c>
      <c r="APG1004" s="11">
        <v>0</v>
      </c>
      <c r="APH1004" s="11">
        <v>0</v>
      </c>
      <c r="API1004" s="11">
        <v>0</v>
      </c>
      <c r="APJ1004" s="11">
        <v>0</v>
      </c>
      <c r="APK1004" s="11">
        <v>0</v>
      </c>
      <c r="APL1004" s="11">
        <v>2.6926123984947511E-7</v>
      </c>
      <c r="APM1004" s="11">
        <v>-1.0945844970813304E-8</v>
      </c>
      <c r="APN1004" s="11">
        <v>2.7302723375911815E-7</v>
      </c>
      <c r="APO1004" s="11">
        <v>0</v>
      </c>
      <c r="APP1004" s="11">
        <v>0</v>
      </c>
      <c r="APQ1004" s="11">
        <v>0</v>
      </c>
      <c r="APR1004" s="11">
        <v>0</v>
      </c>
      <c r="APS1004" s="11">
        <v>0</v>
      </c>
      <c r="APT1004" s="11">
        <v>0</v>
      </c>
      <c r="APU1004" s="11">
        <v>0</v>
      </c>
      <c r="APV1004" s="11">
        <v>0</v>
      </c>
      <c r="APW1004" s="11">
        <v>0</v>
      </c>
      <c r="APX1004" s="11">
        <v>0</v>
      </c>
      <c r="APY1004" s="11">
        <v>0</v>
      </c>
      <c r="APZ1004" s="11">
        <v>0</v>
      </c>
      <c r="AQA1004" s="11">
        <v>0</v>
      </c>
      <c r="AQB1004" s="11">
        <v>0</v>
      </c>
      <c r="AQC1004" s="11">
        <v>0</v>
      </c>
      <c r="AQD1004" s="11">
        <v>0</v>
      </c>
      <c r="AQE1004" s="11">
        <v>0</v>
      </c>
      <c r="AQF1004" s="11">
        <v>0</v>
      </c>
      <c r="AQG1004" s="11">
        <v>0</v>
      </c>
      <c r="AQH1004" s="11">
        <v>0</v>
      </c>
      <c r="AQI1004" s="11">
        <v>0</v>
      </c>
      <c r="AQJ1004" s="11">
        <v>0</v>
      </c>
      <c r="AQK1004" s="11">
        <v>0</v>
      </c>
      <c r="AQL1004" s="11">
        <v>0</v>
      </c>
      <c r="AQM1004" s="11">
        <v>0</v>
      </c>
      <c r="AQN1004" s="11">
        <v>0</v>
      </c>
      <c r="AQO1004" s="11">
        <v>0</v>
      </c>
      <c r="AQP1004" s="11">
        <v>0</v>
      </c>
      <c r="AQQ1004" s="11">
        <v>0</v>
      </c>
      <c r="AQR1004" s="11">
        <v>0</v>
      </c>
      <c r="AQS1004" s="11">
        <v>0</v>
      </c>
      <c r="AQT1004" s="11">
        <v>0</v>
      </c>
      <c r="AQU1004" s="11">
        <v>0</v>
      </c>
      <c r="AQV1004" s="11">
        <v>0</v>
      </c>
      <c r="AQW1004" s="11">
        <v>0</v>
      </c>
      <c r="AQX1004" s="11">
        <v>9.685995437758069E-12</v>
      </c>
      <c r="AQY1004" s="11">
        <v>-2.7302934774525126E-7</v>
      </c>
      <c r="AQZ1004" s="11">
        <v>0</v>
      </c>
      <c r="ARA1004" s="11">
        <v>0</v>
      </c>
      <c r="ARB1004" s="11">
        <v>0</v>
      </c>
      <c r="ARC1004" s="11">
        <v>0</v>
      </c>
      <c r="ARD1004" s="11">
        <v>0</v>
      </c>
      <c r="ARE1004" s="11">
        <v>0</v>
      </c>
      <c r="ARF1004" s="11">
        <v>0</v>
      </c>
      <c r="ARG1004" s="11">
        <v>0</v>
      </c>
      <c r="ARH1004" s="11">
        <v>0</v>
      </c>
      <c r="ARI1004" s="11">
        <v>0</v>
      </c>
      <c r="ARJ1004" s="11">
        <v>0</v>
      </c>
      <c r="ARK1004" s="11">
        <v>0</v>
      </c>
      <c r="ARL1004" s="11">
        <v>0</v>
      </c>
      <c r="ARM1004" s="11">
        <v>0</v>
      </c>
      <c r="ARN1004" s="11">
        <v>0</v>
      </c>
      <c r="ARO1004" s="11">
        <v>0</v>
      </c>
      <c r="ARP1004" s="11">
        <v>0</v>
      </c>
      <c r="ARQ1004" s="11">
        <v>0</v>
      </c>
      <c r="ARR1004" s="11">
        <v>0</v>
      </c>
      <c r="ARS1004" s="11">
        <v>0</v>
      </c>
      <c r="ART1004" s="11">
        <v>0</v>
      </c>
      <c r="ARU1004" s="11">
        <v>0</v>
      </c>
      <c r="ARV1004" s="11">
        <v>0</v>
      </c>
      <c r="ARW1004" s="11">
        <v>0</v>
      </c>
      <c r="ARX1004" s="11">
        <v>0</v>
      </c>
      <c r="ARY1004" s="11">
        <v>0</v>
      </c>
      <c r="ARZ1004" s="11">
        <v>0</v>
      </c>
      <c r="ASA1004" s="11">
        <v>0</v>
      </c>
      <c r="ASB1004" s="11">
        <v>0</v>
      </c>
      <c r="ASC1004" s="11">
        <v>0</v>
      </c>
      <c r="ASD1004" s="11">
        <v>0</v>
      </c>
      <c r="ASE1004" s="11">
        <v>0</v>
      </c>
      <c r="ASF1004" s="11">
        <v>0</v>
      </c>
      <c r="ASG1004" s="11">
        <v>3.2233176891351863E-6</v>
      </c>
      <c r="ASH1004" s="11">
        <v>0</v>
      </c>
      <c r="ASI1004" s="11">
        <v>0</v>
      </c>
      <c r="ASJ1004" s="11">
        <v>0</v>
      </c>
      <c r="ASK1004" s="11">
        <v>-1.486220659559603E-8</v>
      </c>
      <c r="ASL1004" s="11">
        <v>0</v>
      </c>
      <c r="ASM1004" s="11">
        <v>0</v>
      </c>
      <c r="ASN1004" s="11">
        <v>0</v>
      </c>
      <c r="ASO1004" s="11">
        <v>0</v>
      </c>
      <c r="ASP1004" s="11">
        <v>0</v>
      </c>
      <c r="ASQ1004" s="11">
        <v>0</v>
      </c>
      <c r="ASR1004" s="11">
        <v>0</v>
      </c>
      <c r="ASS1004" s="11">
        <v>0</v>
      </c>
      <c r="AST1004" s="11">
        <v>0</v>
      </c>
      <c r="ASU1004" s="11">
        <v>0</v>
      </c>
      <c r="ASV1004" s="11">
        <v>0</v>
      </c>
      <c r="ASW1004" s="11">
        <v>0</v>
      </c>
      <c r="ASX1004" s="11">
        <v>0</v>
      </c>
      <c r="ASY1004" s="11">
        <v>0</v>
      </c>
      <c r="ASZ1004" s="11">
        <v>0</v>
      </c>
      <c r="ATA1004" s="11">
        <v>0</v>
      </c>
      <c r="ATB1004" s="11">
        <v>0</v>
      </c>
      <c r="ATC1004" s="11">
        <v>0</v>
      </c>
      <c r="ATD1004" s="11">
        <v>0</v>
      </c>
      <c r="ATE1004" s="11">
        <v>0</v>
      </c>
      <c r="ATF1004" s="11">
        <v>0</v>
      </c>
      <c r="ATG1004" s="11">
        <v>0</v>
      </c>
      <c r="ATH1004" s="11">
        <v>0</v>
      </c>
      <c r="ATI1004" s="11">
        <v>0</v>
      </c>
      <c r="ATJ1004" s="11">
        <v>0</v>
      </c>
      <c r="ATK1004" s="11">
        <v>0</v>
      </c>
      <c r="ATL1004" s="11">
        <v>0</v>
      </c>
      <c r="ATM1004" s="11">
        <v>4.9275496452969838E-7</v>
      </c>
      <c r="ATN1004" s="11">
        <v>0</v>
      </c>
      <c r="ATO1004" s="11">
        <v>0</v>
      </c>
      <c r="ATP1004" s="11">
        <v>0</v>
      </c>
      <c r="ATQ1004" s="11">
        <v>0</v>
      </c>
      <c r="ATR1004" s="11">
        <v>0</v>
      </c>
      <c r="ATS1004" s="11">
        <v>0</v>
      </c>
      <c r="ATT1004" s="11">
        <v>0</v>
      </c>
      <c r="ATU1004" s="11">
        <v>0</v>
      </c>
      <c r="ATV1004" s="11">
        <v>0</v>
      </c>
      <c r="ATW1004" s="11">
        <v>-8.4122738683760737E-6</v>
      </c>
      <c r="ATX1004" s="11">
        <v>5.5813814821433681E-25</v>
      </c>
      <c r="ATY1004" s="11">
        <v>0</v>
      </c>
      <c r="ATZ1004" s="11">
        <v>0</v>
      </c>
      <c r="AUA1004" s="11">
        <v>7.7681574110581242E-23</v>
      </c>
      <c r="AUB1004" s="11">
        <v>0</v>
      </c>
      <c r="AUC1004" s="11">
        <v>0</v>
      </c>
      <c r="AUD1004" s="11">
        <v>0</v>
      </c>
      <c r="AUE1004" s="11">
        <v>0</v>
      </c>
      <c r="AUF1004" s="11">
        <v>0</v>
      </c>
      <c r="AUG1004" s="11">
        <v>0</v>
      </c>
      <c r="AUH1004" s="11">
        <v>0</v>
      </c>
      <c r="AUI1004" s="11">
        <v>0</v>
      </c>
      <c r="AUJ1004" s="11">
        <v>0</v>
      </c>
      <c r="AUK1004" s="11">
        <v>0</v>
      </c>
      <c r="AUL1004" s="11">
        <v>0</v>
      </c>
      <c r="AUM1004" s="11">
        <v>0</v>
      </c>
      <c r="AUN1004" s="11">
        <v>0</v>
      </c>
      <c r="AUO1004" s="11">
        <v>0</v>
      </c>
      <c r="AUP1004" s="11">
        <v>0</v>
      </c>
      <c r="AUQ1004" s="11">
        <v>0</v>
      </c>
      <c r="AUR1004" s="11">
        <v>0</v>
      </c>
      <c r="AUS1004" s="11">
        <v>0</v>
      </c>
      <c r="AUT1004" s="11">
        <v>0</v>
      </c>
      <c r="AUU1004" s="11">
        <v>0</v>
      </c>
      <c r="AUV1004" s="11">
        <v>0</v>
      </c>
      <c r="AUW1004" s="11">
        <v>0</v>
      </c>
      <c r="AUX1004" s="11">
        <v>0</v>
      </c>
      <c r="AUY1004" s="11">
        <v>0</v>
      </c>
      <c r="AUZ1004" s="11">
        <v>0</v>
      </c>
      <c r="AVA1004" s="11">
        <v>0</v>
      </c>
      <c r="AVB1004" s="11">
        <v>0</v>
      </c>
      <c r="AVC1004" s="11">
        <v>0</v>
      </c>
      <c r="AVD1004" s="11">
        <v>0</v>
      </c>
      <c r="AVE1004" s="11">
        <v>0</v>
      </c>
      <c r="AVF1004" s="11">
        <v>0</v>
      </c>
      <c r="AVG1004" s="11">
        <v>0</v>
      </c>
      <c r="AVH1004" s="11">
        <v>5.678480308706894E-6</v>
      </c>
      <c r="AVI1004" s="11">
        <v>-2.4405115581587169E-7</v>
      </c>
      <c r="AVJ1004" s="11">
        <v>7.5748144375595357E-9</v>
      </c>
      <c r="AVK1004" s="11">
        <v>0</v>
      </c>
      <c r="AVL1004" s="11">
        <v>7.666552524186195E-8</v>
      </c>
      <c r="AVM1004" s="11">
        <v>0</v>
      </c>
      <c r="AVN1004" s="11">
        <v>0</v>
      </c>
      <c r="AVO1004" s="11">
        <v>0</v>
      </c>
      <c r="AVP1004" s="11">
        <v>0</v>
      </c>
      <c r="AVQ1004" s="11">
        <v>0</v>
      </c>
      <c r="AVR1004" s="11">
        <v>0</v>
      </c>
      <c r="AVS1004" s="11">
        <v>0</v>
      </c>
      <c r="AVT1004" s="11">
        <v>0</v>
      </c>
      <c r="AVU1004" s="11">
        <v>0</v>
      </c>
      <c r="AVV1004" s="11">
        <v>0</v>
      </c>
      <c r="AVW1004" s="11">
        <v>0</v>
      </c>
      <c r="AVX1004" s="11">
        <v>0</v>
      </c>
      <c r="AVY1004" s="11">
        <v>0</v>
      </c>
      <c r="AVZ1004" s="11">
        <v>0</v>
      </c>
      <c r="AWA1004" s="11">
        <v>0</v>
      </c>
      <c r="AWB1004" s="11">
        <v>0</v>
      </c>
      <c r="AWC1004" s="11">
        <v>0</v>
      </c>
      <c r="AWD1004" s="11">
        <v>0</v>
      </c>
      <c r="AWE1004" s="11">
        <v>0</v>
      </c>
      <c r="AWF1004" s="11">
        <v>0</v>
      </c>
      <c r="AWG1004" s="11">
        <v>0</v>
      </c>
      <c r="AWH1004" s="11">
        <v>0</v>
      </c>
      <c r="AWI1004" s="11">
        <v>0</v>
      </c>
      <c r="AWJ1004" s="11">
        <v>0</v>
      </c>
      <c r="AWK1004" s="11">
        <v>1.2891385692469807E-9</v>
      </c>
      <c r="AWL1004" s="11">
        <v>0</v>
      </c>
      <c r="AWM1004" s="11">
        <v>0</v>
      </c>
      <c r="AWN1004" s="11">
        <v>0</v>
      </c>
      <c r="AWO1004" s="11">
        <v>0</v>
      </c>
      <c r="AWP1004" s="11">
        <v>0</v>
      </c>
      <c r="AWQ1004" s="11">
        <v>0</v>
      </c>
      <c r="AWR1004" s="11">
        <v>0</v>
      </c>
      <c r="AWS1004" s="11">
        <v>0</v>
      </c>
      <c r="AWT1004" s="11">
        <v>2.2724443312678606E-7</v>
      </c>
      <c r="AWU1004" s="11">
        <v>-7.5845004330072934E-9</v>
      </c>
      <c r="AWV1004" s="11">
        <v>2.7302723375911815E-7</v>
      </c>
      <c r="AWW1004" s="11">
        <v>0</v>
      </c>
      <c r="AWX1004" s="11">
        <v>0</v>
      </c>
      <c r="AWY1004" s="11">
        <v>0</v>
      </c>
      <c r="AWZ1004" s="11">
        <v>0</v>
      </c>
      <c r="AXA1004" s="11">
        <v>0</v>
      </c>
      <c r="AXB1004" s="11">
        <v>0</v>
      </c>
      <c r="AXC1004" s="11">
        <v>0</v>
      </c>
      <c r="AXD1004" s="11">
        <v>0</v>
      </c>
      <c r="AXE1004" s="11">
        <v>0</v>
      </c>
      <c r="AXF1004" s="11">
        <v>0</v>
      </c>
      <c r="AXG1004" s="11">
        <v>0</v>
      </c>
      <c r="AXH1004" s="11">
        <v>0</v>
      </c>
      <c r="AXI1004" s="11">
        <v>0</v>
      </c>
      <c r="AXJ1004" s="11">
        <v>0</v>
      </c>
      <c r="AXK1004" s="11">
        <v>0</v>
      </c>
      <c r="AXL1004" s="11">
        <v>0</v>
      </c>
      <c r="AXM1004" s="11">
        <v>0</v>
      </c>
      <c r="AXN1004" s="11">
        <v>0</v>
      </c>
      <c r="AXO1004" s="11">
        <v>0</v>
      </c>
      <c r="AXP1004" s="11">
        <v>0</v>
      </c>
      <c r="AXQ1004" s="11">
        <v>0</v>
      </c>
      <c r="AXR1004" s="11">
        <v>0</v>
      </c>
      <c r="AXS1004" s="11">
        <v>0</v>
      </c>
      <c r="AXT1004" s="11">
        <v>0</v>
      </c>
      <c r="AXU1004" s="11">
        <v>0</v>
      </c>
      <c r="AXV1004" s="11">
        <v>0</v>
      </c>
      <c r="AXW1004" s="11">
        <v>0</v>
      </c>
      <c r="AXX1004" s="11">
        <v>0</v>
      </c>
      <c r="AXY1004" s="11">
        <v>0</v>
      </c>
      <c r="AXZ1004" s="11">
        <v>0</v>
      </c>
      <c r="AYA1004" s="11">
        <v>0</v>
      </c>
      <c r="AYB1004" s="11">
        <v>0</v>
      </c>
      <c r="AYC1004" s="11">
        <v>0</v>
      </c>
      <c r="AYD1004" s="11">
        <v>0</v>
      </c>
      <c r="AYE1004" s="11">
        <v>0</v>
      </c>
      <c r="AYF1004" s="11">
        <v>9.685995437758069E-12</v>
      </c>
      <c r="AYG1004" s="11">
        <v>-2.7302934774526042E-7</v>
      </c>
      <c r="AYH1004" s="11">
        <v>0</v>
      </c>
      <c r="AYI1004" s="11">
        <v>0</v>
      </c>
      <c r="AYJ1004" s="11">
        <v>0</v>
      </c>
      <c r="AYK1004" s="11">
        <v>0</v>
      </c>
      <c r="AYL1004" s="11">
        <v>0</v>
      </c>
      <c r="AYM1004" s="11">
        <v>0</v>
      </c>
      <c r="AYN1004" s="11">
        <v>0</v>
      </c>
      <c r="AYO1004" s="11">
        <v>0</v>
      </c>
      <c r="AYP1004" s="11">
        <v>0</v>
      </c>
      <c r="AYQ1004" s="11">
        <v>0</v>
      </c>
      <c r="AYR1004" s="11">
        <v>0</v>
      </c>
      <c r="AYS1004" s="11">
        <v>0</v>
      </c>
      <c r="AYT1004" s="11">
        <v>0</v>
      </c>
      <c r="AYU1004" s="11">
        <v>0</v>
      </c>
      <c r="AYV1004" s="11">
        <v>0</v>
      </c>
      <c r="AYW1004" s="11">
        <v>0</v>
      </c>
      <c r="AYX1004" s="11">
        <v>0</v>
      </c>
      <c r="AYY1004" s="11">
        <v>0</v>
      </c>
      <c r="AYZ1004" s="11">
        <v>0</v>
      </c>
      <c r="AZA1004" s="11">
        <v>0</v>
      </c>
      <c r="AZB1004" s="11">
        <v>0</v>
      </c>
      <c r="AZC1004" s="11">
        <v>0</v>
      </c>
      <c r="AZD1004" s="11">
        <v>0</v>
      </c>
      <c r="AZE1004" s="11">
        <v>0</v>
      </c>
      <c r="AZF1004" s="11">
        <v>0</v>
      </c>
      <c r="AZG1004" s="11">
        <v>0</v>
      </c>
      <c r="AZH1004" s="11">
        <v>0</v>
      </c>
      <c r="AZI1004" s="11">
        <v>0</v>
      </c>
      <c r="AZJ1004" s="11">
        <v>0</v>
      </c>
      <c r="AZK1004" s="11">
        <v>0</v>
      </c>
      <c r="AZL1004" s="11">
        <v>0</v>
      </c>
      <c r="AZM1004" s="11">
        <v>0</v>
      </c>
      <c r="AZN1004" s="11">
        <v>0</v>
      </c>
      <c r="AZO1004" s="11">
        <v>2.4336344177134157E-6</v>
      </c>
      <c r="AZP1004" s="11">
        <v>0</v>
      </c>
      <c r="AZQ1004" s="11">
        <v>0</v>
      </c>
      <c r="AZR1004" s="11">
        <v>0</v>
      </c>
      <c r="AZS1004" s="11">
        <v>-7.7181930583761456E-8</v>
      </c>
      <c r="AZT1004" s="12">
        <v>6579138969.9728508</v>
      </c>
      <c r="AZU1004" s="12">
        <v>1811453.0220031727</v>
      </c>
      <c r="AZV1004" s="12">
        <v>1472000</v>
      </c>
      <c r="AZW1004" s="12">
        <v>76356.476961626191</v>
      </c>
      <c r="AZX1004" s="12">
        <v>89909274822.832397</v>
      </c>
      <c r="AZY1004" s="12">
        <v>2.1999999999999999E-10</v>
      </c>
      <c r="AZZ1004" s="12">
        <v>203788430.15253717</v>
      </c>
      <c r="BAA1004" s="12">
        <v>1E-13</v>
      </c>
      <c r="BAB1004" s="12">
        <v>2250456.4844680452</v>
      </c>
      <c r="BAC1004" s="12">
        <v>2.9999999999999999E-16</v>
      </c>
      <c r="BAD1004" s="12">
        <v>1.1E-13</v>
      </c>
      <c r="BAE1004" s="12">
        <v>7920000</v>
      </c>
      <c r="BAF1004" s="12">
        <v>6380000</v>
      </c>
      <c r="BAG1004" s="12">
        <v>2357857266543644</v>
      </c>
      <c r="BAH1004" s="12">
        <v>928602500000</v>
      </c>
      <c r="BAI1004" s="12">
        <v>753489526112.54468</v>
      </c>
      <c r="BAJ1004" s="12">
        <v>742837999999999.88</v>
      </c>
      <c r="BAK1004" s="12">
        <v>1768126572.0508094</v>
      </c>
      <c r="BAL1004" s="12">
        <v>314899011506.37872</v>
      </c>
      <c r="BAM1004" s="12">
        <v>50144535000</v>
      </c>
      <c r="BAN1004" s="12">
        <v>445729200000</v>
      </c>
      <c r="BAO1004" s="12">
        <v>18572050000</v>
      </c>
      <c r="BAP1004" s="12">
        <v>7.757118E+16</v>
      </c>
      <c r="BAQ1004" s="12">
        <v>3878559000000000</v>
      </c>
      <c r="BAR1004" s="12">
        <v>1.1635677E+17</v>
      </c>
      <c r="BAS1004" s="12">
        <v>1163567700000</v>
      </c>
      <c r="BAT1004" s="12">
        <v>1939279500000</v>
      </c>
      <c r="BAU1004" s="12">
        <v>4.25E+16</v>
      </c>
      <c r="BAV1004" s="12">
        <v>2550000000000000</v>
      </c>
      <c r="BAW1004" s="12">
        <v>7.65E+16</v>
      </c>
      <c r="BAX1004" s="12">
        <v>765000000000</v>
      </c>
      <c r="BAY1004" s="12">
        <v>850000000000</v>
      </c>
      <c r="BAZ1004" s="12">
        <v>1.275E+17</v>
      </c>
      <c r="BBA1004" s="12">
        <v>8924999999999999</v>
      </c>
      <c r="BBB1004" s="12">
        <v>2.6774999999999997E+17</v>
      </c>
      <c r="BBC1004" s="12">
        <v>2677500000000</v>
      </c>
      <c r="BBD1004" s="12">
        <v>1912500000000.0005</v>
      </c>
      <c r="BBE1004" s="13">
        <v>1.4151976734399787</v>
      </c>
      <c r="BBF1004" s="13">
        <v>3.8596293589495678</v>
      </c>
      <c r="BBG1004" s="13">
        <v>7.3765737038628636</v>
      </c>
      <c r="BBH1004" s="13">
        <v>2495.1814025306821</v>
      </c>
      <c r="BBI1004" s="12">
        <v>56.080189058281903</v>
      </c>
      <c r="BBJ1004" s="12">
        <v>107.45559223243761</v>
      </c>
      <c r="BBK1004" s="12">
        <v>46.548145613685797</v>
      </c>
      <c r="BBL1004" s="12">
        <v>2688.5792570170861</v>
      </c>
      <c r="BBM1004" s="12">
        <v>23138.427421574259</v>
      </c>
      <c r="BBN1004" s="12">
        <v>58567.361271866503</v>
      </c>
      <c r="BBO1004" s="14">
        <v>411.19618562330317</v>
      </c>
      <c r="BBP1004" s="14">
        <v>408.67852192196546</v>
      </c>
      <c r="BBQ1004" s="14">
        <v>317.40264202455967</v>
      </c>
      <c r="BBR1004" s="13">
        <v>3.4986385447874326</v>
      </c>
      <c r="BBS1004" s="13">
        <v>3.4799430299621936</v>
      </c>
      <c r="BBT1004" s="13">
        <v>4.8572557405285188</v>
      </c>
      <c r="BBU1004" s="14">
        <v>10.113687562129609</v>
      </c>
      <c r="BBV1004" s="14">
        <v>14.937232447931251</v>
      </c>
      <c r="BBW1004" s="14">
        <v>7.0317019477993234</v>
      </c>
      <c r="BBX1004" s="14">
        <v>778.34154742260353</v>
      </c>
      <c r="BBY1004" s="14">
        <v>717.81157228671213</v>
      </c>
      <c r="BBZ1004" s="14">
        <v>534.37313426601906</v>
      </c>
      <c r="BCA1004" s="13">
        <v>5.9653497626270457</v>
      </c>
      <c r="BCB1004" s="13">
        <v>0.66481627804818078</v>
      </c>
      <c r="BCC1004" s="13">
        <v>7.5596109804489983E-2</v>
      </c>
      <c r="BCD1004" s="13">
        <v>6.2394063991612202E-2</v>
      </c>
      <c r="BCE1004" s="13">
        <v>10.671702560269258</v>
      </c>
      <c r="BCF1004" s="13">
        <v>3.1344110286569554E-2</v>
      </c>
      <c r="BCG1004" s="13">
        <v>2.5530798643974867E-2</v>
      </c>
      <c r="BCH1004" s="13">
        <v>1.2284502285077256E-3</v>
      </c>
      <c r="BCI1004" s="13">
        <v>27607.786682357819</v>
      </c>
      <c r="BCJ1004" s="13">
        <v>1.126947830585936E-5</v>
      </c>
      <c r="BCK1004" s="13">
        <v>7.470798663445672</v>
      </c>
      <c r="BCL1004" s="13">
        <v>7.1781712249187554E-6</v>
      </c>
      <c r="BCM1004" s="13">
        <v>4.9900900051321223E-8</v>
      </c>
      <c r="BCN1004" s="13">
        <v>1.7482645526488427E-2</v>
      </c>
      <c r="BCO1004" s="13">
        <v>0.26590246018620323</v>
      </c>
      <c r="BCP1004" s="13">
        <v>0.40045462001205157</v>
      </c>
      <c r="BCQ1004" s="13">
        <v>4.2622281902803882</v>
      </c>
      <c r="BCR1004" s="13">
        <v>0.17590702805566677</v>
      </c>
      <c r="BCS1004" s="13">
        <v>0.39437429649996342</v>
      </c>
      <c r="BCT1004" s="13">
        <v>0.15776998331172465</v>
      </c>
      <c r="BCU1004" s="13">
        <v>0.96263622073438304</v>
      </c>
      <c r="BCV1004" s="13">
        <v>5.9501212545704882E-2</v>
      </c>
      <c r="BCW1004" s="13">
        <v>18.535789742290753</v>
      </c>
      <c r="BCX1004" s="13">
        <v>5.8313133506466878E-2</v>
      </c>
      <c r="BCY1004" s="13">
        <v>3.0250343632634194E-2</v>
      </c>
      <c r="BCZ1004" s="13">
        <v>5.8803193354932046E-2</v>
      </c>
      <c r="BDA1004" s="13">
        <v>6.3458171064494057E-2</v>
      </c>
      <c r="BDB1004" s="13">
        <v>4.8943067283547333E-4</v>
      </c>
      <c r="BDC1004" s="13">
        <v>10844.84093821536</v>
      </c>
      <c r="BDD1004" s="13">
        <v>1.2877544277076214E-5</v>
      </c>
      <c r="BDE1004" s="13">
        <v>17.775729093262555</v>
      </c>
      <c r="BDF1004" s="13">
        <v>5.569634427225883E-6</v>
      </c>
      <c r="BDG1004" s="13">
        <v>4.9287195747033286E-8</v>
      </c>
      <c r="BDH1004" s="13">
        <v>3.6860460723458437E-2</v>
      </c>
      <c r="BDI1004" s="13">
        <v>1.6626073203794344E-2</v>
      </c>
      <c r="BDJ1004" s="13">
        <v>1.3923256757440487E-2</v>
      </c>
      <c r="BDK1004" s="13">
        <v>0.20278324134654183</v>
      </c>
      <c r="BDL1004" s="13">
        <v>0.28279829926385336</v>
      </c>
      <c r="BDM1004" s="13">
        <v>9.131190560576298E-2</v>
      </c>
      <c r="BDN1004" s="13">
        <v>6.3378320622690165E-2</v>
      </c>
      <c r="BDO1004" s="13">
        <v>0.31885050775048251</v>
      </c>
      <c r="BDP1004" s="13">
        <v>9.8692412679888375E-2</v>
      </c>
      <c r="BDQ1004" s="13">
        <v>1.7309750865127576</v>
      </c>
      <c r="BDR1004" s="13">
        <v>8.4782687882520484</v>
      </c>
      <c r="BDS1004" s="13">
        <v>0.36689759073595352</v>
      </c>
      <c r="BDT1004" s="13">
        <v>0.17568072776355773</v>
      </c>
      <c r="BDU1004" s="13">
        <v>0.3491561267008223</v>
      </c>
      <c r="BDV1004" s="13">
        <v>0.84631796303515228</v>
      </c>
      <c r="BDW1004" s="13">
        <v>4.8566917063189115E-2</v>
      </c>
      <c r="BDX1004" s="13">
        <v>19.314344366054243</v>
      </c>
      <c r="BDY1004" s="13">
        <v>0.14234769351952392</v>
      </c>
      <c r="BDZ1004" s="13">
        <v>3.2140971278358741</v>
      </c>
      <c r="BEA1004" s="13">
        <v>5.6070902461302481E-2</v>
      </c>
      <c r="BEB1004" s="13">
        <v>2.5833703161452122E-2</v>
      </c>
      <c r="BEC1004" s="13">
        <v>4.0317932720691507E-2</v>
      </c>
      <c r="BED1004" s="13">
        <v>2.5561236000100438E-2</v>
      </c>
      <c r="BEE1004" s="13">
        <v>1.5672178973524561E-2</v>
      </c>
      <c r="BEF1004" s="13">
        <v>9.0368197190784808E-4</v>
      </c>
      <c r="BEG1004" s="13">
        <v>7040.0471623742615</v>
      </c>
      <c r="BEH1004" s="13">
        <v>2.8920122632062282E-5</v>
      </c>
      <c r="BEI1004" s="13">
        <v>6.7743525898753054</v>
      </c>
      <c r="BEJ1004" s="13">
        <v>1.0974186333646256</v>
      </c>
      <c r="BEK1004" s="13">
        <v>7.1567958231486818E-6</v>
      </c>
      <c r="BEL1004" s="13">
        <v>3.2620274175485558E-8</v>
      </c>
      <c r="BEM1004" s="13">
        <v>2.6064068337462592E-2</v>
      </c>
      <c r="BEN1004" s="13">
        <v>9.7097913591032668E-3</v>
      </c>
      <c r="BEO1004" s="13">
        <v>1.714531409795407E-2</v>
      </c>
      <c r="BEP1004" s="13">
        <v>5.6185915431483713E-2</v>
      </c>
      <c r="BEQ1004" s="13">
        <v>0.26400113424053651</v>
      </c>
      <c r="BER1004" s="13">
        <v>0.44902254681327641</v>
      </c>
      <c r="BES1004" s="13">
        <v>0.32430235198843727</v>
      </c>
      <c r="BET1004" s="13">
        <v>0.36164858075481332</v>
      </c>
      <c r="BEU1004" s="22">
        <v>0.2694420865785494</v>
      </c>
    </row>
    <row r="1005" spans="2:1503" ht="15.75" thickBot="1" x14ac:dyDescent="0.3">
      <c r="B1005" s="23">
        <v>1000</v>
      </c>
      <c r="C1005" s="24">
        <v>0</v>
      </c>
      <c r="D1005" s="25">
        <v>0</v>
      </c>
      <c r="E1005" s="25">
        <v>0</v>
      </c>
      <c r="F1005" s="25">
        <v>0</v>
      </c>
      <c r="G1005" s="25">
        <v>3.7416234329969364E-5</v>
      </c>
      <c r="H1005" s="25">
        <v>0</v>
      </c>
      <c r="I1005" s="25">
        <v>0</v>
      </c>
      <c r="J1005" s="25">
        <v>0</v>
      </c>
      <c r="K1005" s="25">
        <v>0</v>
      </c>
      <c r="L1005" s="25">
        <v>0</v>
      </c>
      <c r="M1005" s="25">
        <v>0</v>
      </c>
      <c r="N1005" s="25">
        <v>0</v>
      </c>
      <c r="O1005" s="25">
        <v>-4.2805650356173399E-9</v>
      </c>
      <c r="P1005" s="25">
        <v>0</v>
      </c>
      <c r="Q1005" s="25">
        <v>0</v>
      </c>
      <c r="R1005" s="25">
        <v>0</v>
      </c>
      <c r="S1005" s="25">
        <v>0</v>
      </c>
      <c r="T1005" s="25">
        <v>0</v>
      </c>
      <c r="U1005" s="25">
        <v>0</v>
      </c>
      <c r="V1005" s="25">
        <v>0</v>
      </c>
      <c r="W1005" s="25">
        <v>0</v>
      </c>
      <c r="X1005" s="25">
        <v>0</v>
      </c>
      <c r="Y1005" s="25">
        <v>0</v>
      </c>
      <c r="Z1005" s="25">
        <v>0</v>
      </c>
      <c r="AA1005" s="25">
        <v>0</v>
      </c>
      <c r="AB1005" s="25">
        <v>0</v>
      </c>
      <c r="AC1005" s="25">
        <v>0</v>
      </c>
      <c r="AD1005" s="25">
        <v>0</v>
      </c>
      <c r="AE1005" s="25">
        <v>0</v>
      </c>
      <c r="AF1005" s="25">
        <v>0</v>
      </c>
      <c r="AG1005" s="25">
        <v>0</v>
      </c>
      <c r="AH1005" s="25">
        <v>0</v>
      </c>
      <c r="AI1005" s="25">
        <v>0</v>
      </c>
      <c r="AJ1005" s="25">
        <v>0</v>
      </c>
      <c r="AK1005" s="25">
        <v>0</v>
      </c>
      <c r="AL1005" s="25">
        <v>0</v>
      </c>
      <c r="AM1005" s="25">
        <v>0</v>
      </c>
      <c r="AN1005" s="25">
        <v>0</v>
      </c>
      <c r="AO1005" s="25">
        <v>0</v>
      </c>
      <c r="AP1005" s="25">
        <v>0</v>
      </c>
      <c r="AQ1005" s="25">
        <v>0</v>
      </c>
      <c r="AR1005" s="25">
        <v>9.3525452273500302E-4</v>
      </c>
      <c r="AS1005" s="25">
        <v>0</v>
      </c>
      <c r="AT1005" s="25">
        <v>0</v>
      </c>
      <c r="AU1005" s="25">
        <v>0</v>
      </c>
      <c r="AV1005" s="25">
        <v>0</v>
      </c>
      <c r="AW1005" s="25">
        <v>0</v>
      </c>
      <c r="AX1005" s="25">
        <v>0</v>
      </c>
      <c r="AY1005" s="25">
        <v>0</v>
      </c>
      <c r="AZ1005" s="25">
        <v>0</v>
      </c>
      <c r="BA1005" s="25">
        <v>-1.1879401828984913E-5</v>
      </c>
      <c r="BB1005" s="25">
        <v>1.7129123857760098E-24</v>
      </c>
      <c r="BC1005" s="25">
        <v>3.0023703746989165E-23</v>
      </c>
      <c r="BD1005" s="25">
        <v>8.5620961858405981E-25</v>
      </c>
      <c r="BE1005" s="25">
        <v>0</v>
      </c>
      <c r="BF1005" s="25">
        <v>0</v>
      </c>
      <c r="BG1005" s="25">
        <v>3.1536290055782232E-24</v>
      </c>
      <c r="BH1005" s="25">
        <v>1.4350722312120476E-24</v>
      </c>
      <c r="BI1005" s="25">
        <v>3.1536290055782232E-24</v>
      </c>
      <c r="BJ1005" s="25">
        <v>5.3864217497954861E-7</v>
      </c>
      <c r="BK1005" s="25">
        <v>0</v>
      </c>
      <c r="BL1005" s="25">
        <v>0</v>
      </c>
      <c r="BM1005" s="25">
        <v>0</v>
      </c>
      <c r="BN1005" s="25">
        <v>0</v>
      </c>
      <c r="BO1005" s="25">
        <v>0</v>
      </c>
      <c r="BP1005" s="25">
        <v>0</v>
      </c>
      <c r="BQ1005" s="25">
        <v>0</v>
      </c>
      <c r="BR1005" s="25">
        <v>0</v>
      </c>
      <c r="BS1005" s="25">
        <v>0</v>
      </c>
      <c r="BT1005" s="25">
        <v>0</v>
      </c>
      <c r="BU1005" s="25">
        <v>0</v>
      </c>
      <c r="BV1005" s="25">
        <v>0</v>
      </c>
      <c r="BW1005" s="25">
        <v>0</v>
      </c>
      <c r="BX1005" s="25">
        <v>0</v>
      </c>
      <c r="BY1005" s="25">
        <v>0</v>
      </c>
      <c r="BZ1005" s="25">
        <v>0</v>
      </c>
      <c r="CA1005" s="25">
        <v>0</v>
      </c>
      <c r="CB1005" s="25">
        <v>0</v>
      </c>
      <c r="CC1005" s="25">
        <v>0</v>
      </c>
      <c r="CD1005" s="25">
        <v>0</v>
      </c>
      <c r="CE1005" s="25">
        <v>0</v>
      </c>
      <c r="CF1005" s="25">
        <v>0</v>
      </c>
      <c r="CG1005" s="25">
        <v>0</v>
      </c>
      <c r="CH1005" s="25">
        <v>0</v>
      </c>
      <c r="CI1005" s="25">
        <v>0</v>
      </c>
      <c r="CJ1005" s="25">
        <v>0</v>
      </c>
      <c r="CK1005" s="25">
        <v>0</v>
      </c>
      <c r="CL1005" s="25">
        <v>8.4756740420348417E-9</v>
      </c>
      <c r="CM1005" s="25">
        <v>-2.1790527526460622E-9</v>
      </c>
      <c r="CN1005" s="25">
        <v>0</v>
      </c>
      <c r="CO1005" s="25">
        <v>0</v>
      </c>
      <c r="CP1005" s="25">
        <v>0</v>
      </c>
      <c r="CQ1005" s="25">
        <v>0</v>
      </c>
      <c r="CR1005" s="25">
        <v>0</v>
      </c>
      <c r="CS1005" s="25">
        <v>0</v>
      </c>
      <c r="CT1005" s="25">
        <v>0</v>
      </c>
      <c r="CU1005" s="25">
        <v>0</v>
      </c>
      <c r="CV1005" s="25">
        <v>0</v>
      </c>
      <c r="CW1005" s="25">
        <v>0</v>
      </c>
      <c r="CX1005" s="25">
        <v>0</v>
      </c>
      <c r="CY1005" s="25">
        <v>0</v>
      </c>
      <c r="CZ1005" s="25">
        <v>0</v>
      </c>
      <c r="DA1005" s="25">
        <v>0</v>
      </c>
      <c r="DB1005" s="25">
        <v>0</v>
      </c>
      <c r="DC1005" s="25">
        <v>0</v>
      </c>
      <c r="DD1005" s="25">
        <v>0</v>
      </c>
      <c r="DE1005" s="25">
        <v>0</v>
      </c>
      <c r="DF1005" s="25">
        <v>0</v>
      </c>
      <c r="DG1005" s="25">
        <v>0</v>
      </c>
      <c r="DH1005" s="25">
        <v>0</v>
      </c>
      <c r="DI1005" s="25">
        <v>0</v>
      </c>
      <c r="DJ1005" s="25">
        <v>0</v>
      </c>
      <c r="DK1005" s="25">
        <v>0</v>
      </c>
      <c r="DL1005" s="25">
        <v>0</v>
      </c>
      <c r="DM1005" s="25">
        <v>0</v>
      </c>
      <c r="DN1005" s="25">
        <v>0</v>
      </c>
      <c r="DO1005" s="25">
        <v>0</v>
      </c>
      <c r="DP1005" s="25">
        <v>0</v>
      </c>
      <c r="DQ1005" s="25">
        <v>0</v>
      </c>
      <c r="DR1005" s="25">
        <v>0</v>
      </c>
      <c r="DS1005" s="25">
        <v>0</v>
      </c>
      <c r="DT1005" s="25">
        <v>0</v>
      </c>
      <c r="DU1005" s="25">
        <v>0</v>
      </c>
      <c r="DV1005" s="25">
        <v>0</v>
      </c>
      <c r="DW1005" s="25">
        <v>9.3232414462383272E-8</v>
      </c>
      <c r="DX1005" s="25">
        <v>2.1790527526360636E-9</v>
      </c>
      <c r="DY1005" s="25">
        <v>-4.0753821609498222E-8</v>
      </c>
      <c r="DZ1005" s="25">
        <v>0</v>
      </c>
      <c r="EA1005" s="25">
        <v>8.9565978455250989E-9</v>
      </c>
      <c r="EB1005" s="25">
        <v>0</v>
      </c>
      <c r="EC1005" s="25">
        <v>1.7903107768265131E-9</v>
      </c>
      <c r="ED1005" s="25">
        <v>4.1403962189375241E-9</v>
      </c>
      <c r="EE1005" s="25">
        <v>1.7945469463107261E-9</v>
      </c>
      <c r="EF1005" s="25">
        <v>0</v>
      </c>
      <c r="EG1005" s="25">
        <v>0</v>
      </c>
      <c r="EH1005" s="25">
        <v>0</v>
      </c>
      <c r="EI1005" s="25">
        <v>0</v>
      </c>
      <c r="EJ1005" s="25">
        <v>0</v>
      </c>
      <c r="EK1005" s="25">
        <v>0</v>
      </c>
      <c r="EL1005" s="25">
        <v>0</v>
      </c>
      <c r="EM1005" s="25">
        <v>0</v>
      </c>
      <c r="EN1005" s="25">
        <v>0</v>
      </c>
      <c r="EO1005" s="25">
        <v>0</v>
      </c>
      <c r="EP1005" s="25">
        <v>0</v>
      </c>
      <c r="EQ1005" s="25">
        <v>0</v>
      </c>
      <c r="ER1005" s="25">
        <v>0</v>
      </c>
      <c r="ES1005" s="25">
        <v>0</v>
      </c>
      <c r="ET1005" s="25">
        <v>0</v>
      </c>
      <c r="EU1005" s="25">
        <v>0</v>
      </c>
      <c r="EV1005" s="25">
        <v>0</v>
      </c>
      <c r="EW1005" s="25">
        <v>0</v>
      </c>
      <c r="EX1005" s="25">
        <v>0</v>
      </c>
      <c r="EY1005" s="25">
        <v>0</v>
      </c>
      <c r="EZ1005" s="25">
        <v>0</v>
      </c>
      <c r="FA1005" s="25">
        <v>0</v>
      </c>
      <c r="FB1005" s="25">
        <v>9.9999999999999995E-21</v>
      </c>
      <c r="FC1005" s="25">
        <v>0</v>
      </c>
      <c r="FD1005" s="25">
        <v>0</v>
      </c>
      <c r="FE1005" s="25">
        <v>0</v>
      </c>
      <c r="FF1005" s="25">
        <v>0</v>
      </c>
      <c r="FG1005" s="25">
        <v>0</v>
      </c>
      <c r="FH1005" s="25">
        <v>3.390068815255762E-6</v>
      </c>
      <c r="FI1005" s="25">
        <v>0</v>
      </c>
      <c r="FJ1005" s="25">
        <v>3.4746568205208258E-8</v>
      </c>
      <c r="FK1005" s="25">
        <v>-3.1829294224365529E-8</v>
      </c>
      <c r="FL1005" s="25">
        <v>0</v>
      </c>
      <c r="FM1005" s="25">
        <v>1.3257393683788766E-8</v>
      </c>
      <c r="FN1005" s="25">
        <v>0</v>
      </c>
      <c r="FO1005" s="25">
        <v>0</v>
      </c>
      <c r="FP1005" s="25">
        <v>0</v>
      </c>
      <c r="FQ1005" s="25">
        <v>0</v>
      </c>
      <c r="FR1005" s="25">
        <v>6.0731900105666552E-9</v>
      </c>
      <c r="FS1005" s="25">
        <v>0</v>
      </c>
      <c r="FT1005" s="25">
        <v>0</v>
      </c>
      <c r="FU1005" s="25">
        <v>0</v>
      </c>
      <c r="FV1005" s="25">
        <v>0</v>
      </c>
      <c r="FW1005" s="25">
        <v>0</v>
      </c>
      <c r="FX1005" s="25">
        <v>0</v>
      </c>
      <c r="FY1005" s="25">
        <v>0</v>
      </c>
      <c r="FZ1005" s="25">
        <v>0</v>
      </c>
      <c r="GA1005" s="25">
        <v>0</v>
      </c>
      <c r="GB1005" s="25">
        <v>0</v>
      </c>
      <c r="GC1005" s="25">
        <v>0</v>
      </c>
      <c r="GD1005" s="25">
        <v>0</v>
      </c>
      <c r="GE1005" s="25">
        <v>0</v>
      </c>
      <c r="GF1005" s="25">
        <v>0</v>
      </c>
      <c r="GG1005" s="25">
        <v>0</v>
      </c>
      <c r="GH1005" s="25">
        <v>0</v>
      </c>
      <c r="GI1005" s="25">
        <v>0</v>
      </c>
      <c r="GJ1005" s="25">
        <v>0</v>
      </c>
      <c r="GK1005" s="25">
        <v>0</v>
      </c>
      <c r="GL1005" s="25">
        <v>0</v>
      </c>
      <c r="GM1005" s="25">
        <v>0</v>
      </c>
      <c r="GN1005" s="25">
        <v>0</v>
      </c>
      <c r="GO1005" s="25">
        <v>0</v>
      </c>
      <c r="GP1005" s="25">
        <v>0</v>
      </c>
      <c r="GQ1005" s="25">
        <v>0</v>
      </c>
      <c r="GR1005" s="25">
        <v>0</v>
      </c>
      <c r="GS1005" s="25">
        <v>0</v>
      </c>
      <c r="GT1005" s="25">
        <v>0</v>
      </c>
      <c r="GU1005" s="25">
        <v>6.0072534042799361E-9</v>
      </c>
      <c r="GV1005" s="25">
        <v>0</v>
      </c>
      <c r="GW1005" s="25">
        <v>-1.1789585138804219E-8</v>
      </c>
      <c r="GX1005" s="25">
        <v>0</v>
      </c>
      <c r="GY1005" s="25">
        <v>0</v>
      </c>
      <c r="GZ1005" s="25">
        <v>0</v>
      </c>
      <c r="HA1005" s="25">
        <v>0</v>
      </c>
      <c r="HB1005" s="25">
        <v>0</v>
      </c>
      <c r="HC1005" s="25">
        <v>0</v>
      </c>
      <c r="HD1005" s="25">
        <v>0</v>
      </c>
      <c r="HE1005" s="25">
        <v>0</v>
      </c>
      <c r="HF1005" s="25">
        <v>0</v>
      </c>
      <c r="HG1005" s="25">
        <v>0</v>
      </c>
      <c r="HH1005" s="25">
        <v>0</v>
      </c>
      <c r="HI1005" s="25">
        <v>0</v>
      </c>
      <c r="HJ1005" s="25">
        <v>0</v>
      </c>
      <c r="HK1005" s="25">
        <v>0</v>
      </c>
      <c r="HL1005" s="25">
        <v>0</v>
      </c>
      <c r="HM1005" s="25">
        <v>0</v>
      </c>
      <c r="HN1005" s="25">
        <v>0</v>
      </c>
      <c r="HO1005" s="25">
        <v>0</v>
      </c>
      <c r="HP1005" s="25">
        <v>0</v>
      </c>
      <c r="HQ1005" s="25">
        <v>0</v>
      </c>
      <c r="HR1005" s="25">
        <v>0</v>
      </c>
      <c r="HS1005" s="25">
        <v>0</v>
      </c>
      <c r="HT1005" s="25">
        <v>0</v>
      </c>
      <c r="HU1005" s="25">
        <v>0</v>
      </c>
      <c r="HV1005" s="25">
        <v>0</v>
      </c>
      <c r="HW1005" s="25">
        <v>0</v>
      </c>
      <c r="HX1005" s="25">
        <v>0</v>
      </c>
      <c r="HY1005" s="25">
        <v>0</v>
      </c>
      <c r="HZ1005" s="25">
        <v>0</v>
      </c>
      <c r="IA1005" s="25">
        <v>0</v>
      </c>
      <c r="IB1005" s="25">
        <v>0</v>
      </c>
      <c r="IC1005" s="25">
        <v>0</v>
      </c>
      <c r="ID1005" s="25">
        <v>0</v>
      </c>
      <c r="IE1005" s="25">
        <v>0</v>
      </c>
      <c r="IF1005" s="25">
        <v>0</v>
      </c>
      <c r="IG1005" s="25">
        <v>1.1950394802140891E-10</v>
      </c>
      <c r="IH1005" s="25">
        <v>0</v>
      </c>
      <c r="II1005" s="25">
        <v>-1.3257393683798763E-8</v>
      </c>
      <c r="IJ1005" s="25">
        <v>0</v>
      </c>
      <c r="IK1005" s="25">
        <v>0</v>
      </c>
      <c r="IL1005" s="25">
        <v>0</v>
      </c>
      <c r="IM1005" s="25">
        <v>0</v>
      </c>
      <c r="IN1005" s="25">
        <v>0</v>
      </c>
      <c r="IO1005" s="25">
        <v>0</v>
      </c>
      <c r="IP1005" s="25">
        <v>0</v>
      </c>
      <c r="IQ1005" s="25">
        <v>0</v>
      </c>
      <c r="IR1005" s="25">
        <v>0</v>
      </c>
      <c r="IS1005" s="25">
        <v>0</v>
      </c>
      <c r="IT1005" s="25">
        <v>0</v>
      </c>
      <c r="IU1005" s="25">
        <v>0</v>
      </c>
      <c r="IV1005" s="25">
        <v>0</v>
      </c>
      <c r="IW1005" s="25">
        <v>0</v>
      </c>
      <c r="IX1005" s="25">
        <v>0</v>
      </c>
      <c r="IY1005" s="25">
        <v>0</v>
      </c>
      <c r="IZ1005" s="25">
        <v>0</v>
      </c>
      <c r="JA1005" s="25">
        <v>0</v>
      </c>
      <c r="JB1005" s="25">
        <v>0</v>
      </c>
      <c r="JC1005" s="25">
        <v>0</v>
      </c>
      <c r="JD1005" s="25">
        <v>0</v>
      </c>
      <c r="JE1005" s="25">
        <v>0</v>
      </c>
      <c r="JF1005" s="25">
        <v>0</v>
      </c>
      <c r="JG1005" s="25">
        <v>0</v>
      </c>
      <c r="JH1005" s="25">
        <v>0</v>
      </c>
      <c r="JI1005" s="25">
        <v>0</v>
      </c>
      <c r="JJ1005" s="25">
        <v>0</v>
      </c>
      <c r="JK1005" s="25">
        <v>0</v>
      </c>
      <c r="JL1005" s="25">
        <v>0</v>
      </c>
      <c r="JM1005" s="25">
        <v>0</v>
      </c>
      <c r="JN1005" s="25">
        <v>0</v>
      </c>
      <c r="JO1005" s="25">
        <v>9.1537279610234207E-7</v>
      </c>
      <c r="JP1005" s="25">
        <v>0</v>
      </c>
      <c r="JQ1005" s="25">
        <v>0</v>
      </c>
      <c r="JR1005" s="25">
        <v>0</v>
      </c>
      <c r="JS1005" s="25">
        <v>0</v>
      </c>
      <c r="JT1005" s="25">
        <v>0</v>
      </c>
      <c r="JU1005" s="25">
        <v>-1.7984140454257303E-9</v>
      </c>
      <c r="JV1005" s="25">
        <v>0</v>
      </c>
      <c r="JW1005" s="25">
        <v>0</v>
      </c>
      <c r="JX1005" s="25">
        <v>0</v>
      </c>
      <c r="JY1005" s="25">
        <v>0</v>
      </c>
      <c r="JZ1005" s="25">
        <v>0</v>
      </c>
      <c r="KA1005" s="25">
        <v>0</v>
      </c>
      <c r="KB1005" s="25">
        <v>0</v>
      </c>
      <c r="KC1005" s="25">
        <v>0</v>
      </c>
      <c r="KD1005" s="25">
        <v>0</v>
      </c>
      <c r="KE1005" s="25">
        <v>0</v>
      </c>
      <c r="KF1005" s="25">
        <v>0</v>
      </c>
      <c r="KG1005" s="25">
        <v>0</v>
      </c>
      <c r="KH1005" s="25">
        <v>0</v>
      </c>
      <c r="KI1005" s="25">
        <v>0</v>
      </c>
      <c r="KJ1005" s="25">
        <v>0</v>
      </c>
      <c r="KK1005" s="25">
        <v>0</v>
      </c>
      <c r="KL1005" s="25">
        <v>0</v>
      </c>
      <c r="KM1005" s="25">
        <v>0</v>
      </c>
      <c r="KN1005" s="25">
        <v>0</v>
      </c>
      <c r="KO1005" s="25">
        <v>0</v>
      </c>
      <c r="KP1005" s="25">
        <v>0</v>
      </c>
      <c r="KQ1005" s="25">
        <v>0</v>
      </c>
      <c r="KR1005" s="25">
        <v>0</v>
      </c>
      <c r="KS1005" s="25">
        <v>0</v>
      </c>
      <c r="KT1005" s="25">
        <v>0</v>
      </c>
      <c r="KU1005" s="25">
        <v>0</v>
      </c>
      <c r="KV1005" s="25">
        <v>0</v>
      </c>
      <c r="KW1005" s="25">
        <v>0</v>
      </c>
      <c r="KX1005" s="25">
        <v>0</v>
      </c>
      <c r="KY1005" s="25">
        <v>0</v>
      </c>
      <c r="KZ1005" s="25">
        <v>2.0341617691163159E-6</v>
      </c>
      <c r="LA1005" s="25">
        <v>0</v>
      </c>
      <c r="LB1005" s="25">
        <v>0</v>
      </c>
      <c r="LC1005" s="25">
        <v>0</v>
      </c>
      <c r="LD1005" s="25">
        <v>0</v>
      </c>
      <c r="LE1005" s="25">
        <v>0</v>
      </c>
      <c r="LF1005" s="25">
        <v>0</v>
      </c>
      <c r="LG1005" s="25">
        <v>-4.1689087010427371E-9</v>
      </c>
      <c r="LH1005" s="25">
        <v>0</v>
      </c>
      <c r="LI1005" s="25">
        <v>0</v>
      </c>
      <c r="LJ1005" s="25">
        <v>0</v>
      </c>
      <c r="LK1005" s="25">
        <v>0</v>
      </c>
      <c r="LL1005" s="25">
        <v>0</v>
      </c>
      <c r="LM1005" s="25">
        <v>0</v>
      </c>
      <c r="LN1005" s="25">
        <v>0</v>
      </c>
      <c r="LO1005" s="25">
        <v>0</v>
      </c>
      <c r="LP1005" s="25">
        <v>0</v>
      </c>
      <c r="LQ1005" s="25">
        <v>0</v>
      </c>
      <c r="LR1005" s="25">
        <v>0</v>
      </c>
      <c r="LS1005" s="25">
        <v>0</v>
      </c>
      <c r="LT1005" s="25">
        <v>0</v>
      </c>
      <c r="LU1005" s="25">
        <v>0</v>
      </c>
      <c r="LV1005" s="25">
        <v>0</v>
      </c>
      <c r="LW1005" s="25">
        <v>0</v>
      </c>
      <c r="LX1005" s="25">
        <v>0</v>
      </c>
      <c r="LY1005" s="25">
        <v>0</v>
      </c>
      <c r="LZ1005" s="25">
        <v>0</v>
      </c>
      <c r="MA1005" s="25">
        <v>0</v>
      </c>
      <c r="MB1005" s="25">
        <v>0</v>
      </c>
      <c r="MC1005" s="25">
        <v>0</v>
      </c>
      <c r="MD1005" s="25">
        <v>0</v>
      </c>
      <c r="ME1005" s="25">
        <v>0</v>
      </c>
      <c r="MF1005" s="25">
        <v>0</v>
      </c>
      <c r="MG1005" s="25">
        <v>0</v>
      </c>
      <c r="MH1005" s="25">
        <v>0</v>
      </c>
      <c r="MI1005" s="25">
        <v>0</v>
      </c>
      <c r="MJ1005" s="25">
        <v>0</v>
      </c>
      <c r="MK1005" s="25">
        <v>3.3902696151938597E-7</v>
      </c>
      <c r="ML1005" s="25">
        <v>0</v>
      </c>
      <c r="MM1005" s="25">
        <v>0</v>
      </c>
      <c r="MN1005" s="25">
        <v>0</v>
      </c>
      <c r="MO1005" s="25">
        <v>0</v>
      </c>
      <c r="MP1005" s="25">
        <v>0</v>
      </c>
      <c r="MQ1005" s="25">
        <v>0</v>
      </c>
      <c r="MR1005" s="25">
        <v>0</v>
      </c>
      <c r="MS1005" s="25">
        <v>-1.8154796847037024E-9</v>
      </c>
      <c r="MT1005" s="25">
        <v>0</v>
      </c>
      <c r="MU1005" s="25">
        <v>0</v>
      </c>
      <c r="MV1005" s="25">
        <v>0</v>
      </c>
      <c r="MW1005" s="25">
        <v>0</v>
      </c>
      <c r="MX1005" s="25">
        <v>0</v>
      </c>
      <c r="MY1005" s="25">
        <v>0</v>
      </c>
      <c r="MZ1005" s="25">
        <v>0</v>
      </c>
      <c r="NA1005" s="25">
        <v>0</v>
      </c>
      <c r="NB1005" s="25">
        <v>0</v>
      </c>
      <c r="NC1005" s="25">
        <v>0</v>
      </c>
      <c r="ND1005" s="25">
        <v>0</v>
      </c>
      <c r="NE1005" s="25">
        <v>0</v>
      </c>
      <c r="NF1005" s="25">
        <v>0</v>
      </c>
      <c r="NG1005" s="25">
        <v>0</v>
      </c>
      <c r="NH1005" s="25">
        <v>0</v>
      </c>
      <c r="NI1005" s="25">
        <v>0</v>
      </c>
      <c r="NJ1005" s="25">
        <v>0</v>
      </c>
      <c r="NK1005" s="25">
        <v>0</v>
      </c>
      <c r="NL1005" s="25">
        <v>0</v>
      </c>
      <c r="NM1005" s="25">
        <v>0</v>
      </c>
      <c r="NN1005" s="25">
        <v>0</v>
      </c>
      <c r="NO1005" s="25">
        <v>0</v>
      </c>
      <c r="NP1005" s="25">
        <v>0</v>
      </c>
      <c r="NQ1005" s="25">
        <v>0</v>
      </c>
      <c r="NR1005" s="25">
        <v>0</v>
      </c>
      <c r="NS1005" s="25">
        <v>0</v>
      </c>
      <c r="NT1005" s="25">
        <v>0</v>
      </c>
      <c r="NU1005" s="25">
        <v>0</v>
      </c>
      <c r="NV1005" s="25">
        <v>5.0754471858424582E-6</v>
      </c>
      <c r="NW1005" s="25">
        <v>0</v>
      </c>
      <c r="NX1005" s="25">
        <v>0</v>
      </c>
      <c r="NY1005" s="25">
        <v>0</v>
      </c>
      <c r="NZ1005" s="25">
        <v>0</v>
      </c>
      <c r="OA1005" s="25">
        <v>0</v>
      </c>
      <c r="OB1005" s="25">
        <v>0</v>
      </c>
      <c r="OC1005" s="25">
        <v>0</v>
      </c>
      <c r="OD1005" s="25">
        <v>0</v>
      </c>
      <c r="OE1005" s="25">
        <v>-9.1913774464535636E-6</v>
      </c>
      <c r="OF1005" s="25">
        <v>1.2943856806120586E-25</v>
      </c>
      <c r="OG1005" s="25">
        <v>0</v>
      </c>
      <c r="OH1005" s="25">
        <v>0</v>
      </c>
      <c r="OI1005" s="25">
        <v>2.5617222529086199E-24</v>
      </c>
      <c r="OJ1005" s="25">
        <v>5.1925638918420895E-7</v>
      </c>
      <c r="OK1005" s="25">
        <v>0</v>
      </c>
      <c r="OL1005" s="25">
        <v>0</v>
      </c>
      <c r="OM1005" s="25">
        <v>0</v>
      </c>
      <c r="ON1005" s="25">
        <v>0</v>
      </c>
      <c r="OO1005" s="25">
        <v>2.9979281607393609E-7</v>
      </c>
      <c r="OP1005" s="25">
        <v>0</v>
      </c>
      <c r="OQ1005" s="25">
        <v>0</v>
      </c>
      <c r="OR1005" s="25">
        <v>0</v>
      </c>
      <c r="OS1005" s="25">
        <v>0</v>
      </c>
      <c r="OT1005" s="25">
        <v>0</v>
      </c>
      <c r="OU1005" s="25">
        <v>0</v>
      </c>
      <c r="OV1005" s="25">
        <v>0</v>
      </c>
      <c r="OW1005" s="25">
        <v>0</v>
      </c>
      <c r="OX1005" s="25">
        <v>0</v>
      </c>
      <c r="OY1005" s="25">
        <v>0</v>
      </c>
      <c r="OZ1005" s="25">
        <v>0</v>
      </c>
      <c r="PA1005" s="25">
        <v>0</v>
      </c>
      <c r="PB1005" s="25">
        <v>0</v>
      </c>
      <c r="PC1005" s="25">
        <v>0</v>
      </c>
      <c r="PD1005" s="25">
        <v>0</v>
      </c>
      <c r="PE1005" s="25">
        <v>0</v>
      </c>
      <c r="PF1005" s="25">
        <v>0</v>
      </c>
      <c r="PG1005" s="25">
        <v>0</v>
      </c>
      <c r="PH1005" s="25">
        <v>0</v>
      </c>
      <c r="PI1005" s="25">
        <v>0</v>
      </c>
      <c r="PJ1005" s="25">
        <v>3.1709774909459935E-8</v>
      </c>
      <c r="PK1005" s="25">
        <v>0</v>
      </c>
      <c r="PL1005" s="25">
        <v>0</v>
      </c>
      <c r="PM1005" s="25">
        <v>0</v>
      </c>
      <c r="PN1005" s="25">
        <v>0</v>
      </c>
      <c r="PO1005" s="25">
        <v>0</v>
      </c>
      <c r="PP1005" s="25">
        <v>3.9375608849254836E-6</v>
      </c>
      <c r="PQ1005" s="25">
        <v>-2.9385921460310002E-7</v>
      </c>
      <c r="PR1005" s="25">
        <v>8.3037289171706622E-9</v>
      </c>
      <c r="PS1005" s="25">
        <v>0</v>
      </c>
      <c r="PT1005" s="25">
        <v>5.8738780730863671E-9</v>
      </c>
      <c r="PU1005" s="25">
        <v>0</v>
      </c>
      <c r="PV1005" s="25">
        <v>0</v>
      </c>
      <c r="PW1005" s="25">
        <v>0</v>
      </c>
      <c r="PX1005" s="25">
        <v>0</v>
      </c>
      <c r="PY1005" s="25">
        <v>0</v>
      </c>
      <c r="PZ1005" s="25">
        <v>0</v>
      </c>
      <c r="QA1005" s="25">
        <v>1.6806722689075633E-8</v>
      </c>
      <c r="QB1005" s="25">
        <v>0</v>
      </c>
      <c r="QC1005" s="25">
        <v>0</v>
      </c>
      <c r="QD1005" s="25">
        <v>0</v>
      </c>
      <c r="QE1005" s="25">
        <v>-0.4229745877003242</v>
      </c>
      <c r="QF1005" s="25">
        <v>1.3670791866732853E-23</v>
      </c>
      <c r="QG1005" s="25">
        <v>2.9040167403885307E-21</v>
      </c>
      <c r="QH1005" s="25">
        <v>0</v>
      </c>
      <c r="QI1005" s="25">
        <v>2.848906514652557E-4</v>
      </c>
      <c r="QJ1005" s="25">
        <v>0</v>
      </c>
      <c r="QK1005" s="25">
        <v>0</v>
      </c>
      <c r="QL1005" s="25">
        <v>0</v>
      </c>
      <c r="QM1005" s="25">
        <v>0</v>
      </c>
      <c r="QN1005" s="25">
        <v>0</v>
      </c>
      <c r="QO1005" s="25">
        <v>0</v>
      </c>
      <c r="QP1005" s="25">
        <v>0</v>
      </c>
      <c r="QQ1005" s="25">
        <v>0</v>
      </c>
      <c r="QR1005" s="25">
        <v>0</v>
      </c>
      <c r="QS1005" s="25">
        <v>0</v>
      </c>
      <c r="QT1005" s="25">
        <v>0</v>
      </c>
      <c r="QU1005" s="25">
        <v>0</v>
      </c>
      <c r="QV1005" s="25">
        <v>0</v>
      </c>
      <c r="QW1005" s="25">
        <v>0</v>
      </c>
      <c r="QX1005" s="25">
        <v>0</v>
      </c>
      <c r="QY1005" s="25">
        <v>0</v>
      </c>
      <c r="QZ1005" s="25">
        <v>0</v>
      </c>
      <c r="RA1005" s="25">
        <v>0</v>
      </c>
      <c r="RB1005" s="25">
        <v>0</v>
      </c>
      <c r="RC1005" s="25">
        <v>0</v>
      </c>
      <c r="RD1005" s="25">
        <v>0</v>
      </c>
      <c r="RE1005" s="25">
        <v>0</v>
      </c>
      <c r="RF1005" s="25">
        <v>0</v>
      </c>
      <c r="RG1005" s="25">
        <v>0</v>
      </c>
      <c r="RH1005" s="25">
        <v>0</v>
      </c>
      <c r="RI1005" s="25">
        <v>0</v>
      </c>
      <c r="RJ1005" s="25">
        <v>0</v>
      </c>
      <c r="RK1005" s="25">
        <v>0</v>
      </c>
      <c r="RL1005" s="25">
        <v>0</v>
      </c>
      <c r="RM1005" s="25">
        <v>0</v>
      </c>
      <c r="RN1005" s="25">
        <v>0</v>
      </c>
      <c r="RO1005" s="25">
        <v>0</v>
      </c>
      <c r="RP1005" s="25">
        <v>3.3555877513954176E-2</v>
      </c>
      <c r="RQ1005" s="25">
        <v>-1.5800669933448252E-8</v>
      </c>
      <c r="RR1005" s="25">
        <v>1.5200838469185194E-8</v>
      </c>
      <c r="RS1005" s="25">
        <v>1.0375614186437606E-5</v>
      </c>
      <c r="RT1005" s="25">
        <v>0</v>
      </c>
      <c r="RU1005" s="25">
        <v>0</v>
      </c>
      <c r="RV1005" s="25">
        <v>0</v>
      </c>
      <c r="RW1005" s="25">
        <v>0</v>
      </c>
      <c r="RX1005" s="25">
        <v>0</v>
      </c>
      <c r="RY1005" s="25">
        <v>0</v>
      </c>
      <c r="RZ1005" s="25">
        <v>0</v>
      </c>
      <c r="SA1005" s="25">
        <v>0</v>
      </c>
      <c r="SB1005" s="25">
        <v>0</v>
      </c>
      <c r="SC1005" s="25">
        <v>0</v>
      </c>
      <c r="SD1005" s="25">
        <v>0</v>
      </c>
      <c r="SE1005" s="25">
        <v>0</v>
      </c>
      <c r="SF1005" s="25">
        <v>0</v>
      </c>
      <c r="SG1005" s="25">
        <v>0</v>
      </c>
      <c r="SH1005" s="25">
        <v>0</v>
      </c>
      <c r="SI1005" s="25">
        <v>0</v>
      </c>
      <c r="SJ1005" s="25">
        <v>0</v>
      </c>
      <c r="SK1005" s="25">
        <v>0</v>
      </c>
      <c r="SL1005" s="25">
        <v>0</v>
      </c>
      <c r="SM1005" s="25">
        <v>0</v>
      </c>
      <c r="SN1005" s="25">
        <v>0</v>
      </c>
      <c r="SO1005" s="25">
        <v>0</v>
      </c>
      <c r="SP1005" s="25">
        <v>0</v>
      </c>
      <c r="SQ1005" s="25">
        <v>0</v>
      </c>
      <c r="SR1005" s="25">
        <v>0</v>
      </c>
      <c r="SS1005" s="25">
        <v>0</v>
      </c>
      <c r="ST1005" s="25">
        <v>0</v>
      </c>
      <c r="SU1005" s="25">
        <v>0</v>
      </c>
      <c r="SV1005" s="25">
        <v>0</v>
      </c>
      <c r="SW1005" s="25">
        <v>0</v>
      </c>
      <c r="SX1005" s="25">
        <v>0</v>
      </c>
      <c r="SY1005" s="25">
        <v>0</v>
      </c>
      <c r="SZ1005" s="25">
        <v>0</v>
      </c>
      <c r="TA1005" s="25">
        <v>0.38589259141046978</v>
      </c>
      <c r="TB1005" s="25">
        <v>0</v>
      </c>
      <c r="TC1005" s="25">
        <v>-1.525961740479003E-8</v>
      </c>
      <c r="TD1005" s="25">
        <v>0</v>
      </c>
      <c r="TE1005" s="25">
        <v>0</v>
      </c>
      <c r="TF1005" s="25">
        <v>0</v>
      </c>
      <c r="TG1005" s="25">
        <v>0</v>
      </c>
      <c r="TH1005" s="25">
        <v>0</v>
      </c>
      <c r="TI1005" s="25">
        <v>0</v>
      </c>
      <c r="TJ1005" s="25">
        <v>0</v>
      </c>
      <c r="TK1005" s="25">
        <v>0</v>
      </c>
      <c r="TL1005" s="25">
        <v>0</v>
      </c>
      <c r="TM1005" s="25">
        <v>0</v>
      </c>
      <c r="TN1005" s="25">
        <v>0</v>
      </c>
      <c r="TO1005" s="25">
        <v>0</v>
      </c>
      <c r="TP1005" s="25">
        <v>0</v>
      </c>
      <c r="TQ1005" s="25">
        <v>0</v>
      </c>
      <c r="TR1005" s="25">
        <v>0</v>
      </c>
      <c r="TS1005" s="25">
        <v>0</v>
      </c>
      <c r="TT1005" s="25">
        <v>0</v>
      </c>
      <c r="TU1005" s="25">
        <v>0</v>
      </c>
      <c r="TV1005" s="25">
        <v>0</v>
      </c>
      <c r="TW1005" s="25">
        <v>0</v>
      </c>
      <c r="TX1005" s="25">
        <v>0</v>
      </c>
      <c r="TY1005" s="25">
        <v>0</v>
      </c>
      <c r="TZ1005" s="25">
        <v>0</v>
      </c>
      <c r="UA1005" s="25">
        <v>0</v>
      </c>
      <c r="UB1005" s="25">
        <v>0</v>
      </c>
      <c r="UC1005" s="25">
        <v>0</v>
      </c>
      <c r="UD1005" s="25">
        <v>0</v>
      </c>
      <c r="UE1005" s="25">
        <v>0</v>
      </c>
      <c r="UF1005" s="25">
        <v>0</v>
      </c>
      <c r="UG1005" s="25">
        <v>0</v>
      </c>
      <c r="UH1005" s="25">
        <v>0</v>
      </c>
      <c r="UI1005" s="25">
        <v>0</v>
      </c>
      <c r="UJ1005" s="25">
        <v>0</v>
      </c>
      <c r="UK1005" s="25">
        <v>0</v>
      </c>
      <c r="UL1005" s="25">
        <v>0</v>
      </c>
      <c r="UM1005" s="25">
        <v>5.5740236933669264E-9</v>
      </c>
      <c r="UN1005" s="25">
        <v>0</v>
      </c>
      <c r="UO1005" s="25">
        <v>-1.037918216557223E-5</v>
      </c>
      <c r="UP1005" s="25">
        <v>0</v>
      </c>
      <c r="UQ1005" s="25">
        <v>0</v>
      </c>
      <c r="UR1005" s="25">
        <v>0</v>
      </c>
      <c r="US1005" s="25">
        <v>0</v>
      </c>
      <c r="UT1005" s="25">
        <v>0</v>
      </c>
      <c r="UU1005" s="25">
        <v>0</v>
      </c>
      <c r="UV1005" s="25">
        <v>0</v>
      </c>
      <c r="UW1005" s="25">
        <v>0</v>
      </c>
      <c r="UX1005" s="25">
        <v>0</v>
      </c>
      <c r="UY1005" s="25">
        <v>0</v>
      </c>
      <c r="UZ1005" s="25">
        <v>0</v>
      </c>
      <c r="VA1005" s="25">
        <v>0</v>
      </c>
      <c r="VB1005" s="25">
        <v>0</v>
      </c>
      <c r="VC1005" s="25">
        <v>0</v>
      </c>
      <c r="VD1005" s="25">
        <v>0</v>
      </c>
      <c r="VE1005" s="25">
        <v>0</v>
      </c>
      <c r="VF1005" s="25">
        <v>0</v>
      </c>
      <c r="VG1005" s="25">
        <v>0</v>
      </c>
      <c r="VH1005" s="25">
        <v>0</v>
      </c>
      <c r="VI1005" s="25">
        <v>0</v>
      </c>
      <c r="VJ1005" s="25">
        <v>0</v>
      </c>
      <c r="VK1005" s="25">
        <v>0</v>
      </c>
      <c r="VL1005" s="25">
        <v>0</v>
      </c>
      <c r="VM1005" s="25">
        <v>0</v>
      </c>
      <c r="VN1005" s="25">
        <v>0</v>
      </c>
      <c r="VO1005" s="25">
        <v>0</v>
      </c>
      <c r="VP1005" s="25">
        <v>0</v>
      </c>
      <c r="VQ1005" s="25">
        <v>0</v>
      </c>
      <c r="VR1005" s="25">
        <v>0</v>
      </c>
      <c r="VS1005" s="25">
        <v>0</v>
      </c>
      <c r="VT1005" s="25">
        <v>0</v>
      </c>
      <c r="VU1005" s="25">
        <v>0</v>
      </c>
      <c r="VV1005" s="25">
        <v>0</v>
      </c>
      <c r="VW1005" s="25">
        <v>3.5261184095743809E-3</v>
      </c>
      <c r="VX1005" s="25">
        <v>0</v>
      </c>
      <c r="VY1005" s="25">
        <v>0</v>
      </c>
      <c r="VZ1005" s="25">
        <v>0</v>
      </c>
      <c r="WA1005" s="25">
        <v>-1.284656289371802E-3</v>
      </c>
      <c r="WB1005" s="25">
        <v>1.5600975847543344E-24</v>
      </c>
      <c r="WC1005" s="25">
        <v>3.9743657460067823E-23</v>
      </c>
      <c r="WD1005" s="25">
        <v>1.5595227022165964E-23</v>
      </c>
      <c r="WE1005" s="25">
        <v>0</v>
      </c>
      <c r="WF1005" s="25">
        <v>0</v>
      </c>
      <c r="WG1005" s="25">
        <v>8.452865188890487E-24</v>
      </c>
      <c r="WH1005" s="25">
        <v>4.8500090189763908E-24</v>
      </c>
      <c r="WI1005" s="25">
        <v>1.2758306165299634E-23</v>
      </c>
      <c r="WJ1005" s="25">
        <v>2.3249886762403768E-8</v>
      </c>
      <c r="WK1005" s="25">
        <v>0</v>
      </c>
      <c r="WL1005" s="25">
        <v>0</v>
      </c>
      <c r="WM1005" s="25">
        <v>0</v>
      </c>
      <c r="WN1005" s="25">
        <v>0</v>
      </c>
      <c r="WO1005" s="25">
        <v>0</v>
      </c>
      <c r="WP1005" s="25">
        <v>0</v>
      </c>
      <c r="WQ1005" s="25">
        <v>0</v>
      </c>
      <c r="WR1005" s="25">
        <v>0</v>
      </c>
      <c r="WS1005" s="25">
        <v>0</v>
      </c>
      <c r="WT1005" s="25">
        <v>0</v>
      </c>
      <c r="WU1005" s="25">
        <v>0</v>
      </c>
      <c r="WV1005" s="25">
        <v>0</v>
      </c>
      <c r="WW1005" s="25">
        <v>0</v>
      </c>
      <c r="WX1005" s="25">
        <v>0</v>
      </c>
      <c r="WY1005" s="25">
        <v>0</v>
      </c>
      <c r="WZ1005" s="25">
        <v>0</v>
      </c>
      <c r="XA1005" s="25">
        <v>0</v>
      </c>
      <c r="XB1005" s="25">
        <v>0</v>
      </c>
      <c r="XC1005" s="25">
        <v>0</v>
      </c>
      <c r="XD1005" s="25">
        <v>0</v>
      </c>
      <c r="XE1005" s="25">
        <v>0</v>
      </c>
      <c r="XF1005" s="25">
        <v>0</v>
      </c>
      <c r="XG1005" s="25">
        <v>0</v>
      </c>
      <c r="XH1005" s="25">
        <v>0</v>
      </c>
      <c r="XI1005" s="25">
        <v>0</v>
      </c>
      <c r="XJ1005" s="25">
        <v>0</v>
      </c>
      <c r="XK1005" s="25">
        <v>0</v>
      </c>
      <c r="XL1005" s="25">
        <v>6.4510748848469507E-25</v>
      </c>
      <c r="XM1005" s="25">
        <v>-1.9424821042766838E-20</v>
      </c>
      <c r="XN1005" s="25">
        <v>0</v>
      </c>
      <c r="XO1005" s="25">
        <v>0</v>
      </c>
      <c r="XP1005" s="25">
        <v>0</v>
      </c>
      <c r="XQ1005" s="25">
        <v>0</v>
      </c>
      <c r="XR1005" s="25">
        <v>0</v>
      </c>
      <c r="XS1005" s="25">
        <v>0</v>
      </c>
      <c r="XT1005" s="25">
        <v>0</v>
      </c>
      <c r="XU1005" s="25">
        <v>0</v>
      </c>
      <c r="XV1005" s="25">
        <v>0</v>
      </c>
      <c r="XW1005" s="25">
        <v>0</v>
      </c>
      <c r="XX1005" s="25">
        <v>0</v>
      </c>
      <c r="XY1005" s="25">
        <v>0</v>
      </c>
      <c r="XZ1005" s="25">
        <v>0</v>
      </c>
      <c r="YA1005" s="25">
        <v>0</v>
      </c>
      <c r="YB1005" s="25">
        <v>0</v>
      </c>
      <c r="YC1005" s="25">
        <v>0</v>
      </c>
      <c r="YD1005" s="25">
        <v>0</v>
      </c>
      <c r="YE1005" s="25">
        <v>0</v>
      </c>
      <c r="YF1005" s="25">
        <v>0</v>
      </c>
      <c r="YG1005" s="25">
        <v>0</v>
      </c>
      <c r="YH1005" s="25">
        <v>0</v>
      </c>
      <c r="YI1005" s="25">
        <v>0</v>
      </c>
      <c r="YJ1005" s="25">
        <v>0</v>
      </c>
      <c r="YK1005" s="25">
        <v>0</v>
      </c>
      <c r="YL1005" s="25">
        <v>0</v>
      </c>
      <c r="YM1005" s="25">
        <v>0</v>
      </c>
      <c r="YN1005" s="25">
        <v>0</v>
      </c>
      <c r="YO1005" s="25">
        <v>0</v>
      </c>
      <c r="YP1005" s="25">
        <v>0</v>
      </c>
      <c r="YQ1005" s="25">
        <v>0</v>
      </c>
      <c r="YR1005" s="25">
        <v>0</v>
      </c>
      <c r="YS1005" s="25">
        <v>0</v>
      </c>
      <c r="YT1005" s="25">
        <v>1.0226646240072561E-8</v>
      </c>
      <c r="YU1005" s="25">
        <v>0</v>
      </c>
      <c r="YV1005" s="25">
        <v>0</v>
      </c>
      <c r="YW1005" s="25">
        <v>1.5482579723632684E-5</v>
      </c>
      <c r="YX1005" s="25">
        <v>9.9999999999999995E-21</v>
      </c>
      <c r="YY1005" s="25">
        <v>-2.416650388785009E-8</v>
      </c>
      <c r="YZ1005" s="25">
        <v>0</v>
      </c>
      <c r="ZA1005" s="25">
        <v>4.7415495114577638E-8</v>
      </c>
      <c r="ZB1005" s="25">
        <v>0</v>
      </c>
      <c r="ZC1005" s="25">
        <v>3.5008911788906931E-9</v>
      </c>
      <c r="ZD1005" s="25">
        <v>2.0154990810207532E-9</v>
      </c>
      <c r="ZE1005" s="25">
        <v>4.2370333712451266E-9</v>
      </c>
      <c r="ZF1005" s="25">
        <v>0</v>
      </c>
      <c r="ZG1005" s="25">
        <v>0</v>
      </c>
      <c r="ZH1005" s="25">
        <v>0</v>
      </c>
      <c r="ZI1005" s="25">
        <v>0</v>
      </c>
      <c r="ZJ1005" s="25">
        <v>0</v>
      </c>
      <c r="ZK1005" s="25">
        <v>0</v>
      </c>
      <c r="ZL1005" s="25">
        <v>0</v>
      </c>
      <c r="ZM1005" s="25">
        <v>0</v>
      </c>
      <c r="ZN1005" s="25">
        <v>0</v>
      </c>
      <c r="ZO1005" s="25">
        <v>0</v>
      </c>
      <c r="ZP1005" s="25">
        <v>0</v>
      </c>
      <c r="ZQ1005" s="25">
        <v>0</v>
      </c>
      <c r="ZR1005" s="25">
        <v>0</v>
      </c>
      <c r="ZS1005" s="25">
        <v>0</v>
      </c>
      <c r="ZT1005" s="25">
        <v>0</v>
      </c>
      <c r="ZU1005" s="25">
        <v>0</v>
      </c>
      <c r="ZV1005" s="25">
        <v>0</v>
      </c>
      <c r="ZW1005" s="25">
        <v>0</v>
      </c>
      <c r="ZX1005" s="25">
        <v>0</v>
      </c>
      <c r="ZY1005" s="25">
        <v>0</v>
      </c>
      <c r="ZZ1005" s="25">
        <v>0</v>
      </c>
      <c r="AAA1005" s="25">
        <v>0</v>
      </c>
      <c r="AAB1005" s="25">
        <v>0</v>
      </c>
      <c r="AAC1005" s="25">
        <v>0</v>
      </c>
      <c r="AAD1005" s="25">
        <v>0</v>
      </c>
      <c r="AAE1005" s="25">
        <v>0</v>
      </c>
      <c r="AAF1005" s="25">
        <v>0</v>
      </c>
      <c r="AAG1005" s="25">
        <v>0</v>
      </c>
      <c r="AAH1005" s="25">
        <v>2.9323067658395232E-27</v>
      </c>
      <c r="AAI1005" s="25">
        <v>0</v>
      </c>
      <c r="AAJ1005" s="25">
        <v>6.1226330190031189E-9</v>
      </c>
      <c r="AAK1005" s="25">
        <v>-6.7991167971816395E-9</v>
      </c>
      <c r="AAL1005" s="25">
        <v>0</v>
      </c>
      <c r="AAM1005" s="25">
        <v>5.3994769500319509E-8</v>
      </c>
      <c r="AAN1005" s="25">
        <v>0</v>
      </c>
      <c r="AAO1005" s="25">
        <v>0</v>
      </c>
      <c r="AAP1005" s="25">
        <v>0</v>
      </c>
      <c r="AAQ1005" s="25">
        <v>0</v>
      </c>
      <c r="AAR1005" s="25">
        <v>0</v>
      </c>
      <c r="AAS1005" s="25">
        <v>0</v>
      </c>
      <c r="AAT1005" s="25">
        <v>1.5366874189934885E-14</v>
      </c>
      <c r="AAU1005" s="25">
        <v>0</v>
      </c>
      <c r="AAV1005" s="25">
        <v>0</v>
      </c>
      <c r="AAW1005" s="25">
        <v>0</v>
      </c>
      <c r="AAX1005" s="25">
        <v>0</v>
      </c>
      <c r="AAY1005" s="25">
        <v>0</v>
      </c>
      <c r="AAZ1005" s="25">
        <v>0</v>
      </c>
      <c r="ABA1005" s="25">
        <v>0</v>
      </c>
      <c r="ABB1005" s="25">
        <v>0</v>
      </c>
      <c r="ABC1005" s="25">
        <v>0</v>
      </c>
      <c r="ABD1005" s="25">
        <v>0</v>
      </c>
      <c r="ABE1005" s="25">
        <v>0</v>
      </c>
      <c r="ABF1005" s="25">
        <v>0</v>
      </c>
      <c r="ABG1005" s="25">
        <v>0</v>
      </c>
      <c r="ABH1005" s="25">
        <v>0</v>
      </c>
      <c r="ABI1005" s="25">
        <v>0</v>
      </c>
      <c r="ABJ1005" s="25">
        <v>0</v>
      </c>
      <c r="ABK1005" s="25">
        <v>0</v>
      </c>
      <c r="ABL1005" s="25">
        <v>0</v>
      </c>
      <c r="ABM1005" s="25">
        <v>0</v>
      </c>
      <c r="ABN1005" s="25">
        <v>0</v>
      </c>
      <c r="ABO1005" s="25">
        <v>0</v>
      </c>
      <c r="ABP1005" s="25">
        <v>0</v>
      </c>
      <c r="ABQ1005" s="25">
        <v>0</v>
      </c>
      <c r="ABR1005" s="25">
        <v>0</v>
      </c>
      <c r="ABS1005" s="25">
        <v>0</v>
      </c>
      <c r="ABT1005" s="25">
        <v>0</v>
      </c>
      <c r="ABU1005" s="25">
        <v>1.8043870868837512E-8</v>
      </c>
      <c r="ABV1005" s="25">
        <v>0</v>
      </c>
      <c r="ABW1005" s="25">
        <v>-5.1257877134456328E-8</v>
      </c>
      <c r="ABX1005" s="25">
        <v>0</v>
      </c>
      <c r="ABY1005" s="25">
        <v>0</v>
      </c>
      <c r="ABZ1005" s="25">
        <v>0</v>
      </c>
      <c r="ACA1005" s="25">
        <v>0</v>
      </c>
      <c r="ACB1005" s="25">
        <v>0</v>
      </c>
      <c r="ACC1005" s="25">
        <v>0</v>
      </c>
      <c r="ACD1005" s="25">
        <v>0</v>
      </c>
      <c r="ACE1005" s="25">
        <v>0</v>
      </c>
      <c r="ACF1005" s="25">
        <v>0</v>
      </c>
      <c r="ACG1005" s="25">
        <v>0</v>
      </c>
      <c r="ACH1005" s="25">
        <v>0</v>
      </c>
      <c r="ACI1005" s="25">
        <v>0</v>
      </c>
      <c r="ACJ1005" s="25">
        <v>0</v>
      </c>
      <c r="ACK1005" s="25">
        <v>0</v>
      </c>
      <c r="ACL1005" s="25">
        <v>0</v>
      </c>
      <c r="ACM1005" s="25">
        <v>0</v>
      </c>
      <c r="ACN1005" s="25">
        <v>0</v>
      </c>
      <c r="ACO1005" s="25">
        <v>0</v>
      </c>
      <c r="ACP1005" s="25">
        <v>0</v>
      </c>
      <c r="ACQ1005" s="25">
        <v>0</v>
      </c>
      <c r="ACR1005" s="25">
        <v>0</v>
      </c>
      <c r="ACS1005" s="25">
        <v>0</v>
      </c>
      <c r="ACT1005" s="25">
        <v>0</v>
      </c>
      <c r="ACU1005" s="25">
        <v>0</v>
      </c>
      <c r="ACV1005" s="25">
        <v>0</v>
      </c>
      <c r="ACW1005" s="25">
        <v>0</v>
      </c>
      <c r="ACX1005" s="25">
        <v>0</v>
      </c>
      <c r="ACY1005" s="25">
        <v>0</v>
      </c>
      <c r="ACZ1005" s="25">
        <v>0</v>
      </c>
      <c r="ADA1005" s="25">
        <v>0</v>
      </c>
      <c r="ADB1005" s="25">
        <v>0</v>
      </c>
      <c r="ADC1005" s="25">
        <v>0</v>
      </c>
      <c r="ADD1005" s="25">
        <v>0</v>
      </c>
      <c r="ADE1005" s="25">
        <v>0</v>
      </c>
      <c r="ADF1005" s="25">
        <v>0</v>
      </c>
      <c r="ADG1005" s="25">
        <v>6.7991167971622041E-9</v>
      </c>
      <c r="ADH1005" s="25">
        <v>0</v>
      </c>
      <c r="ADI1005" s="25">
        <v>-5.4909062741915436E-8</v>
      </c>
      <c r="ADJ1005" s="25">
        <v>0</v>
      </c>
      <c r="ADK1005" s="25">
        <v>0</v>
      </c>
      <c r="ADL1005" s="25">
        <v>0</v>
      </c>
      <c r="ADM1005" s="25">
        <v>0</v>
      </c>
      <c r="ADN1005" s="25">
        <v>0</v>
      </c>
      <c r="ADO1005" s="25">
        <v>0</v>
      </c>
      <c r="ADP1005" s="25">
        <v>0</v>
      </c>
      <c r="ADQ1005" s="25">
        <v>0</v>
      </c>
      <c r="ADR1005" s="25">
        <v>0</v>
      </c>
      <c r="ADS1005" s="25">
        <v>0</v>
      </c>
      <c r="ADT1005" s="25">
        <v>0</v>
      </c>
      <c r="ADU1005" s="25">
        <v>0</v>
      </c>
      <c r="ADV1005" s="25">
        <v>0</v>
      </c>
      <c r="ADW1005" s="25">
        <v>0</v>
      </c>
      <c r="ADX1005" s="25">
        <v>0</v>
      </c>
      <c r="ADY1005" s="25">
        <v>0</v>
      </c>
      <c r="ADZ1005" s="25">
        <v>0</v>
      </c>
      <c r="AEA1005" s="25">
        <v>0</v>
      </c>
      <c r="AEB1005" s="25">
        <v>0</v>
      </c>
      <c r="AEC1005" s="25">
        <v>0</v>
      </c>
      <c r="AED1005" s="25">
        <v>0</v>
      </c>
      <c r="AEE1005" s="25">
        <v>0</v>
      </c>
      <c r="AEF1005" s="25">
        <v>0</v>
      </c>
      <c r="AEG1005" s="25">
        <v>0</v>
      </c>
      <c r="AEH1005" s="25">
        <v>0</v>
      </c>
      <c r="AEI1005" s="25">
        <v>0</v>
      </c>
      <c r="AEJ1005" s="25">
        <v>0</v>
      </c>
      <c r="AEK1005" s="25">
        <v>0</v>
      </c>
      <c r="AEL1005" s="25">
        <v>0</v>
      </c>
      <c r="AEM1005" s="25">
        <v>0</v>
      </c>
      <c r="AEN1005" s="25">
        <v>0</v>
      </c>
      <c r="AEO1005" s="25">
        <v>6.4510748844774763E-25</v>
      </c>
      <c r="AEP1005" s="25">
        <v>0</v>
      </c>
      <c r="AEQ1005" s="25">
        <v>0</v>
      </c>
      <c r="AER1005" s="25">
        <v>0</v>
      </c>
      <c r="AES1005" s="25">
        <v>0</v>
      </c>
      <c r="AET1005" s="25">
        <v>0</v>
      </c>
      <c r="AEU1005" s="25">
        <v>-3.5251605926276143E-9</v>
      </c>
      <c r="AEV1005" s="25">
        <v>0</v>
      </c>
      <c r="AEW1005" s="25">
        <v>0</v>
      </c>
      <c r="AEX1005" s="25">
        <v>0</v>
      </c>
      <c r="AEY1005" s="25">
        <v>0</v>
      </c>
      <c r="AEZ1005" s="25">
        <v>0</v>
      </c>
      <c r="AFA1005" s="25">
        <v>0</v>
      </c>
      <c r="AFB1005" s="25">
        <v>0</v>
      </c>
      <c r="AFC1005" s="25">
        <v>0</v>
      </c>
      <c r="AFD1005" s="25">
        <v>0</v>
      </c>
      <c r="AFE1005" s="25">
        <v>0</v>
      </c>
      <c r="AFF1005" s="25">
        <v>0</v>
      </c>
      <c r="AFG1005" s="25">
        <v>0</v>
      </c>
      <c r="AFH1005" s="25">
        <v>0</v>
      </c>
      <c r="AFI1005" s="25">
        <v>0</v>
      </c>
      <c r="AFJ1005" s="25">
        <v>0</v>
      </c>
      <c r="AFK1005" s="25">
        <v>0</v>
      </c>
      <c r="AFL1005" s="25">
        <v>0</v>
      </c>
      <c r="AFM1005" s="25">
        <v>0</v>
      </c>
      <c r="AFN1005" s="25">
        <v>0</v>
      </c>
      <c r="AFO1005" s="25">
        <v>0</v>
      </c>
      <c r="AFP1005" s="25">
        <v>0</v>
      </c>
      <c r="AFQ1005" s="25">
        <v>0</v>
      </c>
      <c r="AFR1005" s="25">
        <v>0</v>
      </c>
      <c r="AFS1005" s="25">
        <v>0</v>
      </c>
      <c r="AFT1005" s="25">
        <v>0</v>
      </c>
      <c r="AFU1005" s="25">
        <v>0</v>
      </c>
      <c r="AFV1005" s="25">
        <v>0</v>
      </c>
      <c r="AFW1005" s="25">
        <v>0</v>
      </c>
      <c r="AFX1005" s="25">
        <v>0</v>
      </c>
      <c r="AFY1005" s="25">
        <v>0</v>
      </c>
      <c r="AFZ1005" s="25">
        <v>1.1611934792059458E-5</v>
      </c>
      <c r="AGA1005" s="25">
        <v>0</v>
      </c>
      <c r="AGB1005" s="25">
        <v>0</v>
      </c>
      <c r="AGC1005" s="25">
        <v>0</v>
      </c>
      <c r="AGD1005" s="25">
        <v>0</v>
      </c>
      <c r="AGE1005" s="25">
        <v>0</v>
      </c>
      <c r="AGF1005" s="25">
        <v>0</v>
      </c>
      <c r="AGG1005" s="25">
        <v>-2.0273192786826318E-9</v>
      </c>
      <c r="AGH1005" s="25">
        <v>0</v>
      </c>
      <c r="AGI1005" s="25">
        <v>0</v>
      </c>
      <c r="AGJ1005" s="25">
        <v>0</v>
      </c>
      <c r="AGK1005" s="25">
        <v>0</v>
      </c>
      <c r="AGL1005" s="25">
        <v>0</v>
      </c>
      <c r="AGM1005" s="25">
        <v>0</v>
      </c>
      <c r="AGN1005" s="25">
        <v>0</v>
      </c>
      <c r="AGO1005" s="25">
        <v>0</v>
      </c>
      <c r="AGP1005" s="25">
        <v>0</v>
      </c>
      <c r="AGQ1005" s="25">
        <v>0</v>
      </c>
      <c r="AGR1005" s="25">
        <v>0</v>
      </c>
      <c r="AGS1005" s="25">
        <v>0</v>
      </c>
      <c r="AGT1005" s="25">
        <v>0</v>
      </c>
      <c r="AGU1005" s="25">
        <v>0</v>
      </c>
      <c r="AGV1005" s="25">
        <v>0</v>
      </c>
      <c r="AGW1005" s="25">
        <v>0</v>
      </c>
      <c r="AGX1005" s="25">
        <v>0</v>
      </c>
      <c r="AGY1005" s="25">
        <v>0</v>
      </c>
      <c r="AGZ1005" s="25">
        <v>0</v>
      </c>
      <c r="AHA1005" s="25">
        <v>0</v>
      </c>
      <c r="AHB1005" s="25">
        <v>0</v>
      </c>
      <c r="AHC1005" s="25">
        <v>0</v>
      </c>
      <c r="AHD1005" s="25">
        <v>0</v>
      </c>
      <c r="AHE1005" s="25">
        <v>0</v>
      </c>
      <c r="AHF1005" s="25">
        <v>0</v>
      </c>
      <c r="AHG1005" s="25">
        <v>0</v>
      </c>
      <c r="AHH1005" s="25">
        <v>0</v>
      </c>
      <c r="AHI1005" s="25">
        <v>0</v>
      </c>
      <c r="AHJ1005" s="25">
        <v>0</v>
      </c>
      <c r="AHK1005" s="25">
        <v>0</v>
      </c>
      <c r="AHL1005" s="25">
        <v>0</v>
      </c>
      <c r="AHM1005" s="25">
        <v>0</v>
      </c>
      <c r="AHN1005" s="25">
        <v>0</v>
      </c>
      <c r="AHO1005" s="25">
        <v>0</v>
      </c>
      <c r="AHP1005" s="25">
        <v>0</v>
      </c>
      <c r="AHQ1005" s="25">
        <v>0</v>
      </c>
      <c r="AHR1005" s="25">
        <v>0</v>
      </c>
      <c r="AHS1005" s="25">
        <v>0</v>
      </c>
      <c r="AHT1005" s="25">
        <v>0</v>
      </c>
      <c r="AHU1005" s="25">
        <v>0</v>
      </c>
      <c r="AHV1005" s="25">
        <v>0</v>
      </c>
      <c r="AHW1005" s="25">
        <v>0</v>
      </c>
      <c r="AHX1005" s="25">
        <v>0</v>
      </c>
      <c r="AHY1005" s="25">
        <v>0</v>
      </c>
      <c r="AHZ1005" s="25">
        <v>0</v>
      </c>
      <c r="AIA1005" s="25">
        <v>0</v>
      </c>
      <c r="AIB1005" s="25">
        <v>0</v>
      </c>
      <c r="AIC1005" s="25">
        <v>0</v>
      </c>
      <c r="AID1005" s="25">
        <v>2.4911186751511984E-7</v>
      </c>
      <c r="AIE1005" s="25">
        <v>-9.6059810657467477E-9</v>
      </c>
      <c r="AIF1005" s="25">
        <v>5.4150024051131712E-8</v>
      </c>
      <c r="AIG1005" s="25">
        <v>0</v>
      </c>
      <c r="AIH1005" s="25">
        <v>0</v>
      </c>
      <c r="AII1005" s="25">
        <v>0</v>
      </c>
      <c r="AIJ1005" s="25">
        <v>1.9607843137254903E-9</v>
      </c>
      <c r="AIK1005" s="25">
        <v>0</v>
      </c>
      <c r="AIL1005" s="25">
        <v>0</v>
      </c>
      <c r="AIM1005" s="25">
        <v>0</v>
      </c>
      <c r="AIN1005" s="25">
        <v>0</v>
      </c>
      <c r="AIO1005" s="25">
        <v>0</v>
      </c>
      <c r="AIP1005" s="25">
        <v>0</v>
      </c>
      <c r="AIQ1005" s="25">
        <v>0</v>
      </c>
      <c r="AIR1005" s="25">
        <v>0</v>
      </c>
      <c r="AIS1005" s="25">
        <v>0</v>
      </c>
      <c r="AIT1005" s="25">
        <v>0</v>
      </c>
      <c r="AIU1005" s="25">
        <v>0</v>
      </c>
      <c r="AIV1005" s="25">
        <v>0</v>
      </c>
      <c r="AIW1005" s="25">
        <v>0</v>
      </c>
      <c r="AIX1005" s="25">
        <v>0</v>
      </c>
      <c r="AIY1005" s="25">
        <v>0</v>
      </c>
      <c r="AIZ1005" s="25">
        <v>0</v>
      </c>
      <c r="AJA1005" s="25">
        <v>0</v>
      </c>
      <c r="AJB1005" s="25">
        <v>0</v>
      </c>
      <c r="AJC1005" s="25">
        <v>0</v>
      </c>
      <c r="AJD1005" s="25">
        <v>0</v>
      </c>
      <c r="AJE1005" s="25">
        <v>0</v>
      </c>
      <c r="AJF1005" s="25">
        <v>0</v>
      </c>
      <c r="AJG1005" s="25">
        <v>0</v>
      </c>
      <c r="AJH1005" s="25">
        <v>0</v>
      </c>
      <c r="AJI1005" s="25">
        <v>0</v>
      </c>
      <c r="AJJ1005" s="25">
        <v>0</v>
      </c>
      <c r="AJK1005" s="25">
        <v>0</v>
      </c>
      <c r="AJL1005" s="25">
        <v>0</v>
      </c>
      <c r="AJM1005" s="25">
        <v>0</v>
      </c>
      <c r="AJN1005" s="25">
        <v>0</v>
      </c>
      <c r="AJO1005" s="25">
        <v>0</v>
      </c>
      <c r="AJP1005" s="25">
        <v>1.3113579325046099E-11</v>
      </c>
      <c r="AJQ1005" s="25">
        <v>-5.4153007985450427E-8</v>
      </c>
      <c r="AJR1005" s="25">
        <v>0</v>
      </c>
      <c r="AJS1005" s="25">
        <v>0</v>
      </c>
      <c r="AJT1005" s="25">
        <v>0</v>
      </c>
      <c r="AJU1005" s="25">
        <v>0</v>
      </c>
      <c r="AJV1005" s="25">
        <v>0</v>
      </c>
      <c r="AJW1005" s="25">
        <v>0</v>
      </c>
      <c r="AJX1005" s="25">
        <v>0</v>
      </c>
      <c r="AJY1005" s="25">
        <v>0</v>
      </c>
      <c r="AJZ1005" s="25">
        <v>0</v>
      </c>
      <c r="AKA1005" s="25">
        <v>0</v>
      </c>
      <c r="AKB1005" s="25">
        <v>0</v>
      </c>
      <c r="AKC1005" s="25">
        <v>0</v>
      </c>
      <c r="AKD1005" s="25">
        <v>0</v>
      </c>
      <c r="AKE1005" s="25">
        <v>0</v>
      </c>
      <c r="AKF1005" s="25">
        <v>0</v>
      </c>
      <c r="AKG1005" s="25">
        <v>0</v>
      </c>
      <c r="AKH1005" s="25">
        <v>0</v>
      </c>
      <c r="AKI1005" s="25">
        <v>0</v>
      </c>
      <c r="AKJ1005" s="25">
        <v>0</v>
      </c>
      <c r="AKK1005" s="25">
        <v>0</v>
      </c>
      <c r="AKL1005" s="25">
        <v>0</v>
      </c>
      <c r="AKM1005" s="25">
        <v>0</v>
      </c>
      <c r="AKN1005" s="25">
        <v>0</v>
      </c>
      <c r="AKO1005" s="25">
        <v>0</v>
      </c>
      <c r="AKP1005" s="25">
        <v>0</v>
      </c>
      <c r="AKQ1005" s="25">
        <v>0</v>
      </c>
      <c r="AKR1005" s="25">
        <v>0</v>
      </c>
      <c r="AKS1005" s="25">
        <v>0</v>
      </c>
      <c r="AKT1005" s="25">
        <v>0</v>
      </c>
      <c r="AKU1005" s="25">
        <v>0</v>
      </c>
      <c r="AKV1005" s="25">
        <v>0</v>
      </c>
      <c r="AKW1005" s="25">
        <v>0</v>
      </c>
      <c r="AKX1005" s="25">
        <v>0</v>
      </c>
      <c r="AKY1005" s="25">
        <v>3.9375608847212581E-6</v>
      </c>
      <c r="AKZ1005" s="25">
        <v>0</v>
      </c>
      <c r="ALA1005" s="25">
        <v>0</v>
      </c>
      <c r="ALB1005" s="25">
        <v>0</v>
      </c>
      <c r="ALC1005" s="25">
        <v>-5.9132930483786918E-9</v>
      </c>
      <c r="ALD1005" s="25">
        <v>0</v>
      </c>
      <c r="ALE1005" s="25">
        <v>0</v>
      </c>
      <c r="ALF1005" s="25">
        <v>0</v>
      </c>
      <c r="ALG1005" s="25">
        <v>0</v>
      </c>
      <c r="ALH1005" s="25">
        <v>0</v>
      </c>
      <c r="ALI1005" s="25">
        <v>0</v>
      </c>
      <c r="ALJ1005" s="25">
        <v>0</v>
      </c>
      <c r="ALK1005" s="25">
        <v>0</v>
      </c>
      <c r="ALL1005" s="25">
        <v>0</v>
      </c>
      <c r="ALM1005" s="25">
        <v>0</v>
      </c>
      <c r="ALN1005" s="25">
        <v>0</v>
      </c>
      <c r="ALO1005" s="25">
        <v>0</v>
      </c>
      <c r="ALP1005" s="25">
        <v>0</v>
      </c>
      <c r="ALQ1005" s="25">
        <v>0</v>
      </c>
      <c r="ALR1005" s="25">
        <v>0</v>
      </c>
      <c r="ALS1005" s="25">
        <v>0</v>
      </c>
      <c r="ALT1005" s="25">
        <v>0</v>
      </c>
      <c r="ALU1005" s="25">
        <v>0</v>
      </c>
      <c r="ALV1005" s="25">
        <v>0</v>
      </c>
      <c r="ALW1005" s="25">
        <v>0</v>
      </c>
      <c r="ALX1005" s="25">
        <v>0</v>
      </c>
      <c r="ALY1005" s="25">
        <v>0</v>
      </c>
      <c r="ALZ1005" s="25">
        <v>0</v>
      </c>
      <c r="AMA1005" s="25">
        <v>0</v>
      </c>
      <c r="AMB1005" s="25">
        <v>0</v>
      </c>
      <c r="AMC1005" s="25">
        <v>0</v>
      </c>
      <c r="AMD1005" s="25">
        <v>0</v>
      </c>
      <c r="AME1005" s="25">
        <v>0</v>
      </c>
      <c r="AMF1005" s="25">
        <v>0</v>
      </c>
      <c r="AMG1005" s="25">
        <v>0</v>
      </c>
      <c r="AMH1005" s="25">
        <v>0</v>
      </c>
      <c r="AMI1005" s="25">
        <v>0</v>
      </c>
      <c r="AMJ1005" s="25">
        <v>2.844922114157459E-7</v>
      </c>
      <c r="AMK1005" s="25">
        <v>0</v>
      </c>
      <c r="AML1005" s="25">
        <v>0</v>
      </c>
      <c r="AMM1005" s="25">
        <v>0</v>
      </c>
      <c r="AMN1005" s="25">
        <v>0</v>
      </c>
      <c r="AMO1005" s="25">
        <v>-8.5779169381490845E-6</v>
      </c>
      <c r="AMP1005" s="25">
        <v>7.8180140215370637E-27</v>
      </c>
      <c r="AMQ1005" s="25">
        <v>0</v>
      </c>
      <c r="AMR1005" s="25">
        <v>0</v>
      </c>
      <c r="AMS1005" s="25">
        <v>1.5475427915202335E-25</v>
      </c>
      <c r="AMT1005" s="25">
        <v>0</v>
      </c>
      <c r="AMU1005" s="25">
        <v>0</v>
      </c>
      <c r="AMV1005" s="25">
        <v>0</v>
      </c>
      <c r="AMW1005" s="25">
        <v>0</v>
      </c>
      <c r="AMX1005" s="25">
        <v>0</v>
      </c>
      <c r="AMY1005" s="25">
        <v>0</v>
      </c>
      <c r="AMZ1005" s="25">
        <v>0</v>
      </c>
      <c r="ANA1005" s="25">
        <v>0</v>
      </c>
      <c r="ANB1005" s="25">
        <v>0</v>
      </c>
      <c r="ANC1005" s="25">
        <v>0</v>
      </c>
      <c r="AND1005" s="25">
        <v>0</v>
      </c>
      <c r="ANE1005" s="25">
        <v>0</v>
      </c>
      <c r="ANF1005" s="25">
        <v>0</v>
      </c>
      <c r="ANG1005" s="25">
        <v>0</v>
      </c>
      <c r="ANH1005" s="25">
        <v>0</v>
      </c>
      <c r="ANI1005" s="25">
        <v>0</v>
      </c>
      <c r="ANJ1005" s="25">
        <v>0</v>
      </c>
      <c r="ANK1005" s="25">
        <v>0</v>
      </c>
      <c r="ANL1005" s="25">
        <v>0</v>
      </c>
      <c r="ANM1005" s="25">
        <v>0</v>
      </c>
      <c r="ANN1005" s="25">
        <v>0</v>
      </c>
      <c r="ANO1005" s="25">
        <v>0</v>
      </c>
      <c r="ANP1005" s="25">
        <v>0</v>
      </c>
      <c r="ANQ1005" s="25">
        <v>0</v>
      </c>
      <c r="ANR1005" s="25">
        <v>0</v>
      </c>
      <c r="ANS1005" s="25">
        <v>0</v>
      </c>
      <c r="ANT1005" s="25">
        <v>0</v>
      </c>
      <c r="ANU1005" s="25">
        <v>0</v>
      </c>
      <c r="ANV1005" s="25">
        <v>3.8674157077409421E-8</v>
      </c>
      <c r="ANW1005" s="25">
        <v>0</v>
      </c>
      <c r="ANX1005" s="25">
        <v>0</v>
      </c>
      <c r="ANY1005" s="25">
        <v>0</v>
      </c>
      <c r="ANZ1005" s="25">
        <v>4.8349765339478525E-6</v>
      </c>
      <c r="AOA1005" s="25">
        <v>-2.6926123984947601E-7</v>
      </c>
      <c r="AOB1005" s="25">
        <v>8.9753746616491718E-9</v>
      </c>
      <c r="AOC1005" s="25">
        <v>0</v>
      </c>
      <c r="AOD1005" s="25">
        <v>2.1133560026344211E-9</v>
      </c>
      <c r="AOE1005" s="25">
        <v>0</v>
      </c>
      <c r="AOF1005" s="25">
        <v>0</v>
      </c>
      <c r="AOG1005" s="25">
        <v>0</v>
      </c>
      <c r="AOH1005" s="25">
        <v>0</v>
      </c>
      <c r="AOI1005" s="25">
        <v>0</v>
      </c>
      <c r="AOJ1005" s="25">
        <v>0</v>
      </c>
      <c r="AOK1005" s="25">
        <v>0</v>
      </c>
      <c r="AOL1005" s="25">
        <v>0</v>
      </c>
      <c r="AOM1005" s="25">
        <v>0</v>
      </c>
      <c r="AON1005" s="25">
        <v>0</v>
      </c>
      <c r="AOO1005" s="25">
        <v>0</v>
      </c>
      <c r="AOP1005" s="25">
        <v>0</v>
      </c>
      <c r="AOQ1005" s="25">
        <v>0</v>
      </c>
      <c r="AOR1005" s="25">
        <v>0</v>
      </c>
      <c r="AOS1005" s="25">
        <v>0</v>
      </c>
      <c r="AOT1005" s="25">
        <v>0</v>
      </c>
      <c r="AOU1005" s="25">
        <v>0</v>
      </c>
      <c r="AOV1005" s="25">
        <v>0</v>
      </c>
      <c r="AOW1005" s="25">
        <v>0</v>
      </c>
      <c r="AOX1005" s="25">
        <v>0</v>
      </c>
      <c r="AOY1005" s="25">
        <v>0</v>
      </c>
      <c r="AOZ1005" s="25">
        <v>0</v>
      </c>
      <c r="APA1005" s="25">
        <v>0</v>
      </c>
      <c r="APB1005" s="25">
        <v>0</v>
      </c>
      <c r="APC1005" s="25">
        <v>0</v>
      </c>
      <c r="APD1005" s="25">
        <v>0</v>
      </c>
      <c r="APE1005" s="25">
        <v>0</v>
      </c>
      <c r="APF1005" s="25">
        <v>0</v>
      </c>
      <c r="APG1005" s="25">
        <v>0</v>
      </c>
      <c r="APH1005" s="25">
        <v>0</v>
      </c>
      <c r="API1005" s="25">
        <v>0</v>
      </c>
      <c r="APJ1005" s="25">
        <v>0</v>
      </c>
      <c r="APK1005" s="25">
        <v>0</v>
      </c>
      <c r="APL1005" s="25">
        <v>2.6926123984947511E-7</v>
      </c>
      <c r="APM1005" s="25">
        <v>-1.094927255470059E-8</v>
      </c>
      <c r="APN1005" s="25">
        <v>5.4150893999314114E-8</v>
      </c>
      <c r="APO1005" s="25">
        <v>0</v>
      </c>
      <c r="APP1005" s="25">
        <v>0</v>
      </c>
      <c r="APQ1005" s="25">
        <v>0</v>
      </c>
      <c r="APR1005" s="25">
        <v>0</v>
      </c>
      <c r="APS1005" s="25">
        <v>0</v>
      </c>
      <c r="APT1005" s="25">
        <v>0</v>
      </c>
      <c r="APU1005" s="25">
        <v>0</v>
      </c>
      <c r="APV1005" s="25">
        <v>0</v>
      </c>
      <c r="APW1005" s="25">
        <v>0</v>
      </c>
      <c r="APX1005" s="25">
        <v>0</v>
      </c>
      <c r="APY1005" s="25">
        <v>0</v>
      </c>
      <c r="APZ1005" s="25">
        <v>0</v>
      </c>
      <c r="AQA1005" s="25">
        <v>0</v>
      </c>
      <c r="AQB1005" s="25">
        <v>0</v>
      </c>
      <c r="AQC1005" s="25">
        <v>0</v>
      </c>
      <c r="AQD1005" s="25">
        <v>0</v>
      </c>
      <c r="AQE1005" s="25">
        <v>0</v>
      </c>
      <c r="AQF1005" s="25">
        <v>0</v>
      </c>
      <c r="AQG1005" s="25">
        <v>0</v>
      </c>
      <c r="AQH1005" s="25">
        <v>0</v>
      </c>
      <c r="AQI1005" s="25">
        <v>0</v>
      </c>
      <c r="AQJ1005" s="25">
        <v>0</v>
      </c>
      <c r="AQK1005" s="25">
        <v>0</v>
      </c>
      <c r="AQL1005" s="25">
        <v>0</v>
      </c>
      <c r="AQM1005" s="25">
        <v>0</v>
      </c>
      <c r="AQN1005" s="25">
        <v>0</v>
      </c>
      <c r="AQO1005" s="25">
        <v>0</v>
      </c>
      <c r="AQP1005" s="25">
        <v>0</v>
      </c>
      <c r="AQQ1005" s="25">
        <v>0</v>
      </c>
      <c r="AQR1005" s="25">
        <v>0</v>
      </c>
      <c r="AQS1005" s="25">
        <v>0</v>
      </c>
      <c r="AQT1005" s="25">
        <v>0</v>
      </c>
      <c r="AQU1005" s="25">
        <v>0</v>
      </c>
      <c r="AQV1005" s="25">
        <v>0</v>
      </c>
      <c r="AQW1005" s="25">
        <v>0</v>
      </c>
      <c r="AQX1005" s="25">
        <v>1.3113579325046099E-11</v>
      </c>
      <c r="AQY1005" s="25">
        <v>-5.4153007985447251E-8</v>
      </c>
      <c r="AQZ1005" s="25">
        <v>0</v>
      </c>
      <c r="ARA1005" s="25">
        <v>0</v>
      </c>
      <c r="ARB1005" s="25">
        <v>0</v>
      </c>
      <c r="ARC1005" s="25">
        <v>0</v>
      </c>
      <c r="ARD1005" s="25">
        <v>0</v>
      </c>
      <c r="ARE1005" s="25">
        <v>0</v>
      </c>
      <c r="ARF1005" s="25">
        <v>0</v>
      </c>
      <c r="ARG1005" s="25">
        <v>0</v>
      </c>
      <c r="ARH1005" s="25">
        <v>0</v>
      </c>
      <c r="ARI1005" s="25">
        <v>0</v>
      </c>
      <c r="ARJ1005" s="25">
        <v>0</v>
      </c>
      <c r="ARK1005" s="25">
        <v>0</v>
      </c>
      <c r="ARL1005" s="25">
        <v>0</v>
      </c>
      <c r="ARM1005" s="25">
        <v>0</v>
      </c>
      <c r="ARN1005" s="25">
        <v>0</v>
      </c>
      <c r="ARO1005" s="25">
        <v>0</v>
      </c>
      <c r="ARP1005" s="25">
        <v>0</v>
      </c>
      <c r="ARQ1005" s="25">
        <v>0</v>
      </c>
      <c r="ARR1005" s="25">
        <v>0</v>
      </c>
      <c r="ARS1005" s="25">
        <v>0</v>
      </c>
      <c r="ART1005" s="25">
        <v>0</v>
      </c>
      <c r="ARU1005" s="25">
        <v>0</v>
      </c>
      <c r="ARV1005" s="25">
        <v>0</v>
      </c>
      <c r="ARW1005" s="25">
        <v>0</v>
      </c>
      <c r="ARX1005" s="25">
        <v>0</v>
      </c>
      <c r="ARY1005" s="25">
        <v>0</v>
      </c>
      <c r="ARZ1005" s="25">
        <v>0</v>
      </c>
      <c r="ASA1005" s="25">
        <v>0</v>
      </c>
      <c r="ASB1005" s="25">
        <v>0</v>
      </c>
      <c r="ASC1005" s="25">
        <v>0</v>
      </c>
      <c r="ASD1005" s="25">
        <v>0</v>
      </c>
      <c r="ASE1005" s="25">
        <v>0</v>
      </c>
      <c r="ASF1005" s="25">
        <v>0</v>
      </c>
      <c r="ASG1005" s="25">
        <v>3.2233176891351952E-6</v>
      </c>
      <c r="ASH1005" s="25">
        <v>0</v>
      </c>
      <c r="ASI1005" s="25">
        <v>0</v>
      </c>
      <c r="ASJ1005" s="25">
        <v>0</v>
      </c>
      <c r="ASK1005" s="25">
        <v>-2.1274327795239695E-9</v>
      </c>
      <c r="ASL1005" s="25">
        <v>0</v>
      </c>
      <c r="ASM1005" s="25">
        <v>0</v>
      </c>
      <c r="ASN1005" s="25">
        <v>0</v>
      </c>
      <c r="ASO1005" s="25">
        <v>0</v>
      </c>
      <c r="ASP1005" s="25">
        <v>0</v>
      </c>
      <c r="ASQ1005" s="25">
        <v>0</v>
      </c>
      <c r="ASR1005" s="25">
        <v>0</v>
      </c>
      <c r="ASS1005" s="25">
        <v>0</v>
      </c>
      <c r="AST1005" s="25">
        <v>0</v>
      </c>
      <c r="ASU1005" s="25">
        <v>0</v>
      </c>
      <c r="ASV1005" s="25">
        <v>0</v>
      </c>
      <c r="ASW1005" s="25">
        <v>0</v>
      </c>
      <c r="ASX1005" s="25">
        <v>0</v>
      </c>
      <c r="ASY1005" s="25">
        <v>0</v>
      </c>
      <c r="ASZ1005" s="25">
        <v>0</v>
      </c>
      <c r="ATA1005" s="25">
        <v>0</v>
      </c>
      <c r="ATB1005" s="25">
        <v>0</v>
      </c>
      <c r="ATC1005" s="25">
        <v>0</v>
      </c>
      <c r="ATD1005" s="25">
        <v>0</v>
      </c>
      <c r="ATE1005" s="25">
        <v>0</v>
      </c>
      <c r="ATF1005" s="25">
        <v>0</v>
      </c>
      <c r="ATG1005" s="25">
        <v>0</v>
      </c>
      <c r="ATH1005" s="25">
        <v>0</v>
      </c>
      <c r="ATI1005" s="25">
        <v>0</v>
      </c>
      <c r="ATJ1005" s="25">
        <v>0</v>
      </c>
      <c r="ATK1005" s="25">
        <v>0</v>
      </c>
      <c r="ATL1005" s="25">
        <v>0</v>
      </c>
      <c r="ATM1005" s="25">
        <v>4.9275496452969838E-7</v>
      </c>
      <c r="ATN1005" s="25">
        <v>0</v>
      </c>
      <c r="ATO1005" s="25">
        <v>0</v>
      </c>
      <c r="ATP1005" s="25">
        <v>0</v>
      </c>
      <c r="ATQ1005" s="25">
        <v>0</v>
      </c>
      <c r="ATR1005" s="25">
        <v>0</v>
      </c>
      <c r="ATS1005" s="25">
        <v>0</v>
      </c>
      <c r="ATT1005" s="25">
        <v>0</v>
      </c>
      <c r="ATU1005" s="25">
        <v>0</v>
      </c>
      <c r="ATV1005" s="25">
        <v>0</v>
      </c>
      <c r="ATW1005" s="25">
        <v>-8.4122738683761906E-6</v>
      </c>
      <c r="ATX1005" s="25">
        <v>5.5793960221294347E-25</v>
      </c>
      <c r="ATY1005" s="25">
        <v>0</v>
      </c>
      <c r="ATZ1005" s="25">
        <v>0</v>
      </c>
      <c r="AUA1005" s="25">
        <v>1.1040141334320371E-23</v>
      </c>
      <c r="AUB1005" s="25">
        <v>0</v>
      </c>
      <c r="AUC1005" s="25">
        <v>0</v>
      </c>
      <c r="AUD1005" s="25">
        <v>0</v>
      </c>
      <c r="AUE1005" s="25">
        <v>0</v>
      </c>
      <c r="AUF1005" s="25">
        <v>0</v>
      </c>
      <c r="AUG1005" s="25">
        <v>0</v>
      </c>
      <c r="AUH1005" s="25">
        <v>0</v>
      </c>
      <c r="AUI1005" s="25">
        <v>0</v>
      </c>
      <c r="AUJ1005" s="25">
        <v>0</v>
      </c>
      <c r="AUK1005" s="25">
        <v>0</v>
      </c>
      <c r="AUL1005" s="25">
        <v>0</v>
      </c>
      <c r="AUM1005" s="25">
        <v>0</v>
      </c>
      <c r="AUN1005" s="25">
        <v>0</v>
      </c>
      <c r="AUO1005" s="25">
        <v>0</v>
      </c>
      <c r="AUP1005" s="25">
        <v>0</v>
      </c>
      <c r="AUQ1005" s="25">
        <v>0</v>
      </c>
      <c r="AUR1005" s="25">
        <v>0</v>
      </c>
      <c r="AUS1005" s="25">
        <v>0</v>
      </c>
      <c r="AUT1005" s="25">
        <v>0</v>
      </c>
      <c r="AUU1005" s="25">
        <v>0</v>
      </c>
      <c r="AUV1005" s="25">
        <v>0</v>
      </c>
      <c r="AUW1005" s="25">
        <v>0</v>
      </c>
      <c r="AUX1005" s="25">
        <v>0</v>
      </c>
      <c r="AUY1005" s="25">
        <v>0</v>
      </c>
      <c r="AUZ1005" s="25">
        <v>0</v>
      </c>
      <c r="AVA1005" s="25">
        <v>0</v>
      </c>
      <c r="AVB1005" s="25">
        <v>0</v>
      </c>
      <c r="AVC1005" s="25">
        <v>0</v>
      </c>
      <c r="AVD1005" s="25">
        <v>0</v>
      </c>
      <c r="AVE1005" s="25">
        <v>0</v>
      </c>
      <c r="AVF1005" s="25">
        <v>0</v>
      </c>
      <c r="AVG1005" s="25">
        <v>0</v>
      </c>
      <c r="AVH1005" s="25">
        <v>5.6784803087068465E-6</v>
      </c>
      <c r="AVI1005" s="25">
        <v>-2.4405115581587169E-7</v>
      </c>
      <c r="AVJ1005" s="25">
        <v>7.5748144375595357E-9</v>
      </c>
      <c r="AVK1005" s="25">
        <v>0</v>
      </c>
      <c r="AVL1005" s="25">
        <v>1.0887907500355625E-8</v>
      </c>
      <c r="AVM1005" s="25">
        <v>0</v>
      </c>
      <c r="AVN1005" s="25">
        <v>0</v>
      </c>
      <c r="AVO1005" s="25">
        <v>0</v>
      </c>
      <c r="AVP1005" s="25">
        <v>0</v>
      </c>
      <c r="AVQ1005" s="25">
        <v>0</v>
      </c>
      <c r="AVR1005" s="25">
        <v>0</v>
      </c>
      <c r="AVS1005" s="25">
        <v>0</v>
      </c>
      <c r="AVT1005" s="25">
        <v>0</v>
      </c>
      <c r="AVU1005" s="25">
        <v>0</v>
      </c>
      <c r="AVV1005" s="25">
        <v>0</v>
      </c>
      <c r="AVW1005" s="25">
        <v>0</v>
      </c>
      <c r="AVX1005" s="25">
        <v>0</v>
      </c>
      <c r="AVY1005" s="25">
        <v>0</v>
      </c>
      <c r="AVZ1005" s="25">
        <v>0</v>
      </c>
      <c r="AWA1005" s="25">
        <v>0</v>
      </c>
      <c r="AWB1005" s="25">
        <v>0</v>
      </c>
      <c r="AWC1005" s="25">
        <v>0</v>
      </c>
      <c r="AWD1005" s="25">
        <v>0</v>
      </c>
      <c r="AWE1005" s="25">
        <v>0</v>
      </c>
      <c r="AWF1005" s="25">
        <v>0</v>
      </c>
      <c r="AWG1005" s="25">
        <v>0</v>
      </c>
      <c r="AWH1005" s="25">
        <v>0</v>
      </c>
      <c r="AWI1005" s="25">
        <v>0</v>
      </c>
      <c r="AWJ1005" s="25">
        <v>0</v>
      </c>
      <c r="AWK1005" s="25">
        <v>1.2891385692469807E-9</v>
      </c>
      <c r="AWL1005" s="25">
        <v>0</v>
      </c>
      <c r="AWM1005" s="25">
        <v>0</v>
      </c>
      <c r="AWN1005" s="25">
        <v>0</v>
      </c>
      <c r="AWO1005" s="25">
        <v>0</v>
      </c>
      <c r="AWP1005" s="25">
        <v>0</v>
      </c>
      <c r="AWQ1005" s="25">
        <v>0</v>
      </c>
      <c r="AWR1005" s="25">
        <v>0</v>
      </c>
      <c r="AWS1005" s="25">
        <v>0</v>
      </c>
      <c r="AWT1005" s="25">
        <v>2.2724443312678606E-7</v>
      </c>
      <c r="AWU1005" s="25">
        <v>-7.5879280168945768E-9</v>
      </c>
      <c r="AWV1005" s="25">
        <v>5.4150893999314114E-8</v>
      </c>
      <c r="AWW1005" s="25">
        <v>0</v>
      </c>
      <c r="AWX1005" s="25">
        <v>0</v>
      </c>
      <c r="AWY1005" s="25">
        <v>0</v>
      </c>
      <c r="AWZ1005" s="25">
        <v>0</v>
      </c>
      <c r="AXA1005" s="25">
        <v>0</v>
      </c>
      <c r="AXB1005" s="25">
        <v>0</v>
      </c>
      <c r="AXC1005" s="25">
        <v>0</v>
      </c>
      <c r="AXD1005" s="25">
        <v>0</v>
      </c>
      <c r="AXE1005" s="25">
        <v>0</v>
      </c>
      <c r="AXF1005" s="25">
        <v>0</v>
      </c>
      <c r="AXG1005" s="25">
        <v>0</v>
      </c>
      <c r="AXH1005" s="25">
        <v>0</v>
      </c>
      <c r="AXI1005" s="25">
        <v>0</v>
      </c>
      <c r="AXJ1005" s="25">
        <v>0</v>
      </c>
      <c r="AXK1005" s="25">
        <v>0</v>
      </c>
      <c r="AXL1005" s="25">
        <v>0</v>
      </c>
      <c r="AXM1005" s="25">
        <v>0</v>
      </c>
      <c r="AXN1005" s="25">
        <v>0</v>
      </c>
      <c r="AXO1005" s="25">
        <v>0</v>
      </c>
      <c r="AXP1005" s="25">
        <v>0</v>
      </c>
      <c r="AXQ1005" s="25">
        <v>0</v>
      </c>
      <c r="AXR1005" s="25">
        <v>0</v>
      </c>
      <c r="AXS1005" s="25">
        <v>0</v>
      </c>
      <c r="AXT1005" s="25">
        <v>0</v>
      </c>
      <c r="AXU1005" s="25">
        <v>0</v>
      </c>
      <c r="AXV1005" s="25">
        <v>0</v>
      </c>
      <c r="AXW1005" s="25">
        <v>0</v>
      </c>
      <c r="AXX1005" s="25">
        <v>0</v>
      </c>
      <c r="AXY1005" s="25">
        <v>0</v>
      </c>
      <c r="AXZ1005" s="25">
        <v>0</v>
      </c>
      <c r="AYA1005" s="25">
        <v>0</v>
      </c>
      <c r="AYB1005" s="25">
        <v>0</v>
      </c>
      <c r="AYC1005" s="25">
        <v>0</v>
      </c>
      <c r="AYD1005" s="25">
        <v>0</v>
      </c>
      <c r="AYE1005" s="25">
        <v>0</v>
      </c>
      <c r="AYF1005" s="25">
        <v>1.3113579325046099E-11</v>
      </c>
      <c r="AYG1005" s="25">
        <v>-5.4153007985456363E-8</v>
      </c>
      <c r="AYH1005" s="25">
        <v>0</v>
      </c>
      <c r="AYI1005" s="25">
        <v>0</v>
      </c>
      <c r="AYJ1005" s="25">
        <v>0</v>
      </c>
      <c r="AYK1005" s="25">
        <v>0</v>
      </c>
      <c r="AYL1005" s="25">
        <v>0</v>
      </c>
      <c r="AYM1005" s="25">
        <v>0</v>
      </c>
      <c r="AYN1005" s="25">
        <v>0</v>
      </c>
      <c r="AYO1005" s="25">
        <v>0</v>
      </c>
      <c r="AYP1005" s="25">
        <v>0</v>
      </c>
      <c r="AYQ1005" s="25">
        <v>0</v>
      </c>
      <c r="AYR1005" s="25">
        <v>0</v>
      </c>
      <c r="AYS1005" s="25">
        <v>0</v>
      </c>
      <c r="AYT1005" s="25">
        <v>0</v>
      </c>
      <c r="AYU1005" s="25">
        <v>0</v>
      </c>
      <c r="AYV1005" s="25">
        <v>0</v>
      </c>
      <c r="AYW1005" s="25">
        <v>0</v>
      </c>
      <c r="AYX1005" s="25">
        <v>0</v>
      </c>
      <c r="AYY1005" s="25">
        <v>0</v>
      </c>
      <c r="AYZ1005" s="25">
        <v>0</v>
      </c>
      <c r="AZA1005" s="25">
        <v>0</v>
      </c>
      <c r="AZB1005" s="25">
        <v>0</v>
      </c>
      <c r="AZC1005" s="25">
        <v>0</v>
      </c>
      <c r="AZD1005" s="25">
        <v>0</v>
      </c>
      <c r="AZE1005" s="25">
        <v>0</v>
      </c>
      <c r="AZF1005" s="25">
        <v>0</v>
      </c>
      <c r="AZG1005" s="25">
        <v>0</v>
      </c>
      <c r="AZH1005" s="25">
        <v>0</v>
      </c>
      <c r="AZI1005" s="25">
        <v>0</v>
      </c>
      <c r="AZJ1005" s="25">
        <v>0</v>
      </c>
      <c r="AZK1005" s="25">
        <v>0</v>
      </c>
      <c r="AZL1005" s="25">
        <v>0</v>
      </c>
      <c r="AZM1005" s="25">
        <v>0</v>
      </c>
      <c r="AZN1005" s="25">
        <v>0</v>
      </c>
      <c r="AZO1005" s="25">
        <v>2.4336344177135792E-6</v>
      </c>
      <c r="AZP1005" s="25">
        <v>0</v>
      </c>
      <c r="AZQ1005" s="25">
        <v>0</v>
      </c>
      <c r="AZR1005" s="25">
        <v>0</v>
      </c>
      <c r="AZS1005" s="25">
        <v>-1.0961106740186693E-8</v>
      </c>
      <c r="AZT1005" s="26">
        <v>16534793339.076805</v>
      </c>
      <c r="AZU1005" s="26">
        <v>13213887.557397019</v>
      </c>
      <c r="AZV1005" s="26">
        <v>1472000</v>
      </c>
      <c r="AZW1005" s="26">
        <v>31161.096197708688</v>
      </c>
      <c r="AZX1005" s="26">
        <v>204652693556.48575</v>
      </c>
      <c r="AZY1005" s="26">
        <v>2.1999999999999999E-10</v>
      </c>
      <c r="AZZ1005" s="26">
        <v>207156664.17215607</v>
      </c>
      <c r="BAA1005" s="26">
        <v>1E-13</v>
      </c>
      <c r="BAB1005" s="26">
        <v>1193598.9952057602</v>
      </c>
      <c r="BAC1005" s="26">
        <v>2.9999999999999999E-16</v>
      </c>
      <c r="BAD1005" s="26">
        <v>1.1E-13</v>
      </c>
      <c r="BAE1005" s="26">
        <v>7920000</v>
      </c>
      <c r="BAF1005" s="26">
        <v>6380000</v>
      </c>
      <c r="BAG1005" s="26">
        <v>8232399546483432</v>
      </c>
      <c r="BAH1005" s="26">
        <v>928602500000</v>
      </c>
      <c r="BAI1005" s="26">
        <v>582352139578.03931</v>
      </c>
      <c r="BAJ1005" s="26">
        <v>742837999999999.88</v>
      </c>
      <c r="BAK1005" s="26">
        <v>3108997962.2750888</v>
      </c>
      <c r="BAL1005" s="26">
        <v>349874960512.49115</v>
      </c>
      <c r="BAM1005" s="26">
        <v>50144535000</v>
      </c>
      <c r="BAN1005" s="26">
        <v>445729200000</v>
      </c>
      <c r="BAO1005" s="26">
        <v>18572050000</v>
      </c>
      <c r="BAP1005" s="26">
        <v>7.757118E+16</v>
      </c>
      <c r="BAQ1005" s="26">
        <v>3878559000000000</v>
      </c>
      <c r="BAR1005" s="26">
        <v>1.1635677E+17</v>
      </c>
      <c r="BAS1005" s="26">
        <v>1163567700000</v>
      </c>
      <c r="BAT1005" s="26">
        <v>1939279500000</v>
      </c>
      <c r="BAU1005" s="26">
        <v>4.25E+16</v>
      </c>
      <c r="BAV1005" s="26">
        <v>2550000000000000</v>
      </c>
      <c r="BAW1005" s="26">
        <v>7.65E+16</v>
      </c>
      <c r="BAX1005" s="26">
        <v>765000000000</v>
      </c>
      <c r="BAY1005" s="26">
        <v>850000000000</v>
      </c>
      <c r="BAZ1005" s="26">
        <v>1.275E+17</v>
      </c>
      <c r="BBA1005" s="26">
        <v>8924999999999999</v>
      </c>
      <c r="BBB1005" s="26">
        <v>2.6774999999999997E+17</v>
      </c>
      <c r="BBC1005" s="26">
        <v>2677500000000</v>
      </c>
      <c r="BBD1005" s="26">
        <v>1912500000000.0005</v>
      </c>
      <c r="BBE1005" s="27">
        <v>10.323349654216422</v>
      </c>
      <c r="BBF1005" s="27">
        <v>3.9234216699271984</v>
      </c>
      <c r="BBG1005" s="27">
        <v>5.7011588487004472</v>
      </c>
      <c r="BBH1005" s="27">
        <v>2432.175001516207</v>
      </c>
      <c r="BBI1005" s="26">
        <v>324.78014332318401</v>
      </c>
      <c r="BBJ1005" s="26">
        <v>819.20593371689415</v>
      </c>
      <c r="BBK1005" s="26">
        <v>231.814872309853</v>
      </c>
      <c r="BBL1005" s="26">
        <v>16051.290088548765</v>
      </c>
      <c r="BBM1005" s="26">
        <v>42354.169350381519</v>
      </c>
      <c r="BBN1005" s="26">
        <v>216.29225367217799</v>
      </c>
      <c r="BBO1005" s="28">
        <v>1033.4245836923003</v>
      </c>
      <c r="BBP1005" s="28">
        <v>930.23951616584429</v>
      </c>
      <c r="BBQ1005" s="28">
        <v>1108.2033689367354</v>
      </c>
      <c r="BBR1005" s="27">
        <v>12.499764307597889</v>
      </c>
      <c r="BBS1005" s="27">
        <v>12.293798713796352</v>
      </c>
      <c r="BBT1005" s="27">
        <v>12.31565849769223</v>
      </c>
      <c r="BBU1005" s="28">
        <v>23.095524258480786</v>
      </c>
      <c r="BBV1005" s="28">
        <v>24.143587170124881</v>
      </c>
      <c r="BBW1005" s="28">
        <v>24.996330478336546</v>
      </c>
      <c r="BBX1005" s="28">
        <v>519.9558921424059</v>
      </c>
      <c r="BBY1005" s="28">
        <v>511.79469430377264</v>
      </c>
      <c r="BBZ1005" s="28">
        <v>470.17446562163923</v>
      </c>
      <c r="BCA1005" s="27">
        <v>2.434460640445991</v>
      </c>
      <c r="BCB1005" s="27">
        <v>0.89634699646823379</v>
      </c>
      <c r="BCC1005" s="27">
        <v>0.23696441908610039</v>
      </c>
      <c r="BCD1005" s="27">
        <v>0.16480714857298065</v>
      </c>
      <c r="BCE1005" s="27">
        <v>10.900310521832875</v>
      </c>
      <c r="BCF1005" s="27">
        <v>2.2871862526042664E-2</v>
      </c>
      <c r="BCG1005" s="27">
        <v>6.9818943522923331E-3</v>
      </c>
      <c r="BCH1005" s="27">
        <v>1.1228247382826409E-3</v>
      </c>
      <c r="BCI1005" s="27">
        <v>19790.005248565911</v>
      </c>
      <c r="BCJ1005" s="27">
        <v>8.6521103225137057E-6</v>
      </c>
      <c r="BCK1005" s="27">
        <v>14.095995624729534</v>
      </c>
      <c r="BCL1005" s="27">
        <v>6.9712087310748564E-6</v>
      </c>
      <c r="BCM1005" s="27">
        <v>4.5185343872425014E-8</v>
      </c>
      <c r="BCN1005" s="27">
        <v>2.7858570456094293E-2</v>
      </c>
      <c r="BCO1005" s="27">
        <v>0.46983951194247275</v>
      </c>
      <c r="BCP1005" s="27">
        <v>0.26988302874936143</v>
      </c>
      <c r="BCQ1005" s="27">
        <v>2.2606041575866671</v>
      </c>
      <c r="BCR1005" s="27">
        <v>0.28506992186085023</v>
      </c>
      <c r="BCS1005" s="27">
        <v>0.36018456144645294</v>
      </c>
      <c r="BCT1005" s="27">
        <v>0.38124385042879094</v>
      </c>
      <c r="BCU1005" s="27">
        <v>0.60141272925238209</v>
      </c>
      <c r="BCV1005" s="27">
        <v>8.8415678984431395E-2</v>
      </c>
      <c r="BCW1005" s="27">
        <v>7.5279247411433365</v>
      </c>
      <c r="BCX1005" s="27">
        <v>7.528785261573484E-2</v>
      </c>
      <c r="BCY1005" s="27">
        <v>2.7711311154911822E-2</v>
      </c>
      <c r="BCZ1005" s="27">
        <v>2.5575744682496768E-2</v>
      </c>
      <c r="BDA1005" s="27">
        <v>2.2341751339142599E-2</v>
      </c>
      <c r="BDB1005" s="27">
        <v>9.4287228185237584E-4</v>
      </c>
      <c r="BDC1005" s="27">
        <v>9456.4157028780301</v>
      </c>
      <c r="BDD1005" s="27">
        <v>8.0219130407385027E-6</v>
      </c>
      <c r="BDE1005" s="27">
        <v>8.3987243801186011</v>
      </c>
      <c r="BDF1005" s="27">
        <v>6.0092748729115503E-6</v>
      </c>
      <c r="BDG1005" s="27">
        <v>6.5438195603802962E-8</v>
      </c>
      <c r="BDH1005" s="27">
        <v>2.0047655890161071E-2</v>
      </c>
      <c r="BDI1005" s="27">
        <v>4.328840651758898E-2</v>
      </c>
      <c r="BDJ1005" s="27">
        <v>3.2737150663649753E-2</v>
      </c>
      <c r="BDK1005" s="27">
        <v>0.24261494433559744</v>
      </c>
      <c r="BDL1005" s="27">
        <v>1.4510172188072788E-2</v>
      </c>
      <c r="BDM1005" s="27">
        <v>0.19419132671643718</v>
      </c>
      <c r="BDN1005" s="27">
        <v>0.25077227536065416</v>
      </c>
      <c r="BDO1005" s="27">
        <v>0.21284642813911164</v>
      </c>
      <c r="BDP1005" s="27">
        <v>0.29796024575546065</v>
      </c>
      <c r="BDQ1005" s="27">
        <v>3.0436723828402834</v>
      </c>
      <c r="BDR1005" s="27">
        <v>9.4199532202846701</v>
      </c>
      <c r="BDS1005" s="27">
        <v>0.27158734707385479</v>
      </c>
      <c r="BDT1005" s="27">
        <v>0.20099443497482863</v>
      </c>
      <c r="BDU1005" s="27">
        <v>0.25493857091669936</v>
      </c>
      <c r="BDV1005" s="27">
        <v>0.60462942353428695</v>
      </c>
      <c r="BDW1005" s="27">
        <v>0.10175158547658823</v>
      </c>
      <c r="BDX1005" s="27">
        <v>8.9957219158752793</v>
      </c>
      <c r="BDY1005" s="27">
        <v>6.3512805129340225E-2</v>
      </c>
      <c r="BDZ1005" s="27">
        <v>6.3224198753641616</v>
      </c>
      <c r="BEA1005" s="27">
        <v>0.15544999594287656</v>
      </c>
      <c r="BEB1005" s="27">
        <v>1.7694070912380892E-2</v>
      </c>
      <c r="BEC1005" s="27">
        <v>7.9901247526337121E-2</v>
      </c>
      <c r="BED1005" s="27">
        <v>1.2525675936715844E-2</v>
      </c>
      <c r="BEE1005" s="27">
        <v>2.8483009906746008E-2</v>
      </c>
      <c r="BEF1005" s="27">
        <v>5.2692317829416545E-4</v>
      </c>
      <c r="BEG1005" s="27">
        <v>8590.9383236806225</v>
      </c>
      <c r="BEH1005" s="27">
        <v>2.4627381038114533E-5</v>
      </c>
      <c r="BEI1005" s="27">
        <v>11.190865266083632</v>
      </c>
      <c r="BEJ1005" s="27">
        <v>0.9808360323155968</v>
      </c>
      <c r="BEK1005" s="27">
        <v>3.1216698187085749E-6</v>
      </c>
      <c r="BEL1005" s="27">
        <v>1.5887802701994767E-8</v>
      </c>
      <c r="BEM1005" s="27">
        <v>3.5460297736585239E-2</v>
      </c>
      <c r="BEN1005" s="27">
        <v>4.3258484444485303E-2</v>
      </c>
      <c r="BEO1005" s="27">
        <v>4.0222719917790771E-2</v>
      </c>
      <c r="BEP1005" s="27">
        <v>0.39238566419581333</v>
      </c>
      <c r="BEQ1005" s="27">
        <v>0.36240164090758742</v>
      </c>
      <c r="BER1005" s="27">
        <v>0.14503761060069931</v>
      </c>
      <c r="BES1005" s="27">
        <v>0.26785862088536661</v>
      </c>
      <c r="BET1005" s="27">
        <v>0.37181157551029531</v>
      </c>
      <c r="BEU1005" s="29">
        <v>0.255705937393576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ris Quik</dc:creator>
  <cp:lastModifiedBy>Joris Quik</cp:lastModifiedBy>
  <dcterms:created xsi:type="dcterms:W3CDTF">2022-01-28T19:33:29Z</dcterms:created>
  <dcterms:modified xsi:type="dcterms:W3CDTF">2022-01-28T19:38:21Z</dcterms:modified>
</cp:coreProperties>
</file>